<c r="D130" t="s">
        <v>1497</v>
      </c>
      <c r="E130" t="s">
        <v>1493</v>
      </c>
      <c r="F130" t="str">
        <f t="shared" si="3"/>
        <v>Not LMIC</v>
      </c>
      <c r="G130" s="22">
        <f>IFERROR(INDEX('UNDP Population Data'!$E$6:$E$269,MATCH($B130,'UNDP Population Data'!$B$6:$B$269,0)),"")</f>
        <v>56813</v>
      </c>
      <c r="H130" s="22">
        <f>IFERROR(IFERROR(INDEX('WHO GHO Data'!$AH$8:$AH$201,MATCH('HCW, Staff, Beds Summary'!$C130,'WHO GHO Data'!$C$8:$C$201,0)),INDEX('WHO GHO Data'!$BD$8:$BD$12,MATCH('HCW, Staff, Beds Summary'!$E130,'WHO GHO Data'!$BC$8:$BC$12,0))*$G130/1000),"")</f>
        <v>226.04641909814319</v>
      </c>
      <c r="I130" s="22" t="str">
        <f>IFERROR(IFERROR(INDEX('WHO GHO Data'!$AI$8:$AI$201,MATCH('HCW, Staff, Beds Summary'!$C130,'WHO GHO Data'!$C$8:$C$201,0)),INDEX('WHO GHO Data'!$BE$8:$BE$12,MATCH('HCW, Staff, Beds Summary'!$E130,'WHO GHO Data'!$BC$8:$BC$12,0))*$G130/1000),"")</f>
        <v>-</v>
      </c>
      <c r="J130" s="22">
        <f>IFERROR(IFERROR(INDEX('WHO GHO Data'!$AK$8:$AK$201,MATCH('HCW, Staff, Beds Summary'!$C130,'WHO GHO Data'!$C$8:$C$201,0)),INDEX('WHO GHO Data'!$BG$8:$BG$12,MATCH('HCW, Staff, Beds Summary'!$E130,'WHO GHO Data'!$BC$8:$BC$12,0))*$G130/1000),"")</f>
        <v>30.305733282163317</v>
      </c>
      <c r="K130" s="22">
        <f>IFERROR(IFERROR(INDEX('WHO GHO Data'!$AL$8:$AL$201,MATCH('HCW, Staff, Beds Summary'!$C130,'WHO GHO Data'!$C$8:$C$201,0)),INDEX('WHO GHO Data'!$BG$8:$BG$12,MATCH('HCW, Staff, Beds Summary'!$E130,'WHO GHO Data'!$BC$8:$BC$12,0))*$G130/1000),"")</f>
        <v>143.37203433539636</v>
      </c>
      <c r="L130" s="22" t="str">
        <f>IFERROR(IFERROR(INDEX('WHO GHO Data'!$AM$8:$AM$201,MATCH('HCW, Staff, Beds Summary'!$C130,'WHO GHO Data'!$C$8:$C$201,0)),INDEX('WHO GHO Data'!$BH$8:$BH$12,MATCH('HCW, Staff, Beds Summary'!$E130,'WHO GHO Data'!$BC$8:$BC$12,0))*$G130/1000),"")</f>
        <v>-</v>
      </c>
      <c r="M130" s="22">
        <f>IFERROR(IFERROR(INDEX('WHO GHO Data'!$AN$8:$AN$201,MATCH('HCW, Staff, Beds Summary'!$C130,'WHO GHO Data'!$C$8:$C$201,0)),INDEX('WHO GHO Data'!$BI$8:$BI$12,MATCH('HCW, Staff, Beds Summary'!$E130,'WHO GHO Data'!$BC$8:$BC$12,0))*$G130/1000),"")</f>
        <v>57.051620277301282</v>
      </c>
      <c r="N130" s="22" t="str">
        <f>IFERROR(IFERROR(INDEX('WHO GHO Data'!$AO$8:$AO$201,MATCH('HCW, Staff, Beds Summary'!$C130,'WHO GHO Data'!$C$8:$C$201,0)),INDEX('WHO GHO Data'!$BJ$8:$BJ$12,MATCH('HCW, Staff, Beds Summary'!$E130,'WHO GHO Data'!$BC$8:$BC$12,0))*$G130/1000),"")</f>
        <v/>
      </c>
      <c r="O130" s="22" t="str">
        <f>IFERROR(IFERROR(INDEX('WHO GHO Data'!$AP$8:$AP$201,MATCH('HCW, Staff, Beds Summary'!$C130,'WHO GHO Data'!$C$8:$C$201,0)),INDEX('WHO GHO Data'!$BK$8:$BK$12,MATCH('HCW, Staff, Beds Summary'!$E130,'WHO GHO Data'!$BC$8:$BC$12,0))*$G130/1000),"")</f>
        <v/>
      </c>
      <c r="P130" s="22">
        <f>IFERROR(IFERROR(INDEX('WHO GHO Data'!$AQ$8:$AQ$201,MATCH('HCW, Staff, Beds Summary'!$C130,'WHO GHO Data'!$C$8:$C$201,0)),INDEX('WHO GHO Data'!$BL$8:$BL$12,MATCH('HCW, Staff, Beds Summary'!$E130,'WHO GHO Data'!$BC$8:$BC$12,0))*$G130/1000),"")</f>
        <v>20.930223990568813</v>
      </c>
      <c r="Q130" s="831">
        <f>IF(INDEX('WB Beds'!$BN$827:$BN$1090,MATCH($C130,'WB Beds'!$C$827:$C$1090,0))="No reported value",INDEX('WB Beds'!$BR$829:$BR$833,MATCH($E130,'WB Beds'!$BP$829:$BP$833,0)),INDEX('WB Beds'!$BN$827:$BN$1090,MATCH($C130,'WB Beds'!$C$827:$C$1090)))</f>
        <v>2.2999999999999998</v>
      </c>
      <c r="R130" s="832">
        <f>INDEX('WB Beds'!$BR$836:$BR$840,MATCH($E130,'WB Beds'!$BP$836:$BP$840,0))*100</f>
        <v>3.5700000000000003</v>
      </c>
      <c r="S130" s="23">
        <f t="shared" si="4"/>
        <v>130.66989999999998</v>
      </c>
    </row>
    <row r="131" spans="2:19" x14ac:dyDescent="0.25">
      <c r="B131" t="s">
        <v>1598</v>
      </c>
      <c r="C131" t="s">
        <v>2088</v>
      </c>
      <c r="D131" t="s">
        <v>1491</v>
      </c>
      <c r="E131" t="s">
        <v>1493</v>
      </c>
      <c r="F131" t="str">
        <f t="shared" si="3"/>
        <v>Not LMIC</v>
      </c>
      <c r="G131" s="22">
        <f>IFERROR(INDEX('UNDP Population Data'!$E$6:$E$269,MATCH($B131,'UNDP Population Data'!$B$6:$B$269,0)),"")</f>
        <v>51506975</v>
      </c>
      <c r="H131" s="22">
        <f>IFERROR(IFERROR(INDEX('WHO GHO Data'!$AH$8:$AH$201,MATCH('HCW, Staff, Beds Summary'!$C131,'WHO GHO Data'!$C$8:$C$201,0)),INDEX('WHO GHO Data'!$BD$8:$BD$12,MATCH('HCW, Staff, Beds Summary'!$E131,'WHO GHO Data'!$BC$8:$BC$12,0))*$G131/1000),"")</f>
        <v>376284.21641083609</v>
      </c>
      <c r="I131" s="22" t="str">
        <f>IFERROR(IFERROR(INDEX('WHO GHO Data'!$AI$8:$AI$201,MATCH('HCW, Staff, Beds Summary'!$C131,'WHO GHO Data'!$C$8:$C$201,0)),INDEX('WHO GHO Data'!$BE$8:$BE$12,MATCH('HCW, Staff, Beds Summary'!$E131,'WHO GHO Data'!$BC$8:$BC$12,0))*$G131/1000),"")</f>
        <v>-</v>
      </c>
      <c r="J131" s="22">
        <f>IFERROR(IFERROR(INDEX('WHO GHO Data'!$AK$8:$AK$201,MATCH('HCW, Staff, Beds Summary'!$C131,'WHO GHO Data'!$C$8:$C$201,0)),INDEX('WHO GHO Data'!$BG$8:$BG$12,MATCH('HCW, Staff, Beds Summary'!$E131,'WHO GHO Data'!$BC$8:$BC$12,0))*$G131/1000),"")</f>
        <v>37295.215939279849</v>
      </c>
      <c r="K131" s="22">
        <f>IFERROR(IFERROR(INDEX('WHO GHO Data'!$AL$8:$AL$201,MATCH('HCW, Staff, Beds Summary'!$C131,'WHO GHO Data'!$C$8:$C$201,0)),INDEX('WHO GHO Data'!$BG$8:$BG$12,MATCH('HCW, Staff, Beds Summary'!$E131,'WHO GHO Data'!$BC$8:$BC$12,0))*$G131/1000),"")</f>
        <v>121931.88436000975</v>
      </c>
      <c r="L131" s="22" t="str">
        <f>IFERROR(IFERROR(INDEX('WHO GHO Data'!$AM$8:$AM$201,MATCH('HCW, Staff, Beds Summary'!$C131,'WHO GHO Data'!$C$8:$C$201,0)),INDEX('WHO GHO Data'!$BH$8:$BH$12,MATCH('HCW, Staff, Beds Summary'!$E131,'WHO GHO Data'!$BC$8:$BC$12,0))*$G131/1000),"")</f>
        <v>-</v>
      </c>
      <c r="M131" s="22" t="str">
        <f>IFERROR(IFERROR(INDEX('WHO GHO Data'!$AN$8:$AN$201,MATCH('HCW, Staff, Beds Summary'!$C131,'WHO GHO Data'!$C$8:$C$201,0)),INDEX('WHO GHO Data'!$BI$8:$BI$12,MATCH('HCW, Staff, Beds Summary'!$E131,'WHO GHO Data'!$BC$8:$BC$12,0))*$G131/1000),"")</f>
        <v>-</v>
      </c>
      <c r="N131" s="22">
        <f>IFERROR(IFERROR(INDEX('WHO GHO Data'!$AO$8:$AO$201,MATCH('HCW, Staff, Beds Summary'!$C131,'WHO GHO Data'!$C$8:$C$201,0)),INDEX('WHO GHO Data'!$BJ$8:$BJ$12,MATCH('HCW, Staff, Beds Summary'!$E131,'WHO GHO Data'!$BC$8:$BC$12,0))*$G131/1000),"")</f>
        <v>37379.102077701733</v>
      </c>
      <c r="O131" s="22">
        <f>IFERROR(IFERROR(INDEX('WHO GHO Data'!$AP$8:$AP$201,MATCH('HCW, Staff, Beds Summary'!$C131,'WHO GHO Data'!$C$8:$C$201,0)),INDEX('WHO GHO Data'!$BK$8:$BK$12,MATCH('HCW, Staff, Beds Summary'!$E131,'WHO GHO Data'!$BC$8:$BC$12,0))*$G131/1000),"")</f>
        <v>35971.06829743569</v>
      </c>
      <c r="P131" s="22">
        <f>IFERROR(IFERROR(INDEX('WHO GHO Data'!$AQ$8:$AQ$201,MATCH('HCW, Staff, Beds Summary'!$C131,'WHO GHO Data'!$C$8:$C$201,0)),INDEX('WHO GHO Data'!$BL$8:$BL$12,MATCH('HCW, Staff, Beds Summary'!$E131,'WHO GHO Data'!$BC$8:$BC$12,0))*$G131/1000),"")</f>
        <v>25573.047121845699</v>
      </c>
      <c r="Q131" s="831">
        <f>IF(INDEX('WB Beds'!$BN$827:$BN$1090,MATCH($C131,'WB Beds'!$C$827:$C$1090,0))="No reported value",INDEX('WB Beds'!$BR$829:$BR$833,MATCH($E131,'WB Beds'!$BP$829:$BP$833,0)),INDEX('WB Beds'!$BN$827:$BN$1090,MATCH($C131,'WB Beds'!$C$827:$C$1090)))</f>
        <v>12.43</v>
      </c>
      <c r="R131" s="832">
        <f>INDEX('WB Beds'!$BR$836:$BR$840,MATCH($E131,'WB Beds'!$BP$836:$BP$840,0))*100</f>
        <v>3.5700000000000003</v>
      </c>
      <c r="S131" s="23">
        <f t="shared" si="4"/>
        <v>640231.69924999995</v>
      </c>
    </row>
    <row r="132" spans="2:19" x14ac:dyDescent="0.25">
      <c r="B132" t="s">
        <v>1600</v>
      </c>
      <c r="C132" t="s">
        <v>2089</v>
      </c>
      <c r="D132" t="s">
        <v>1483</v>
      </c>
      <c r="E132" t="s">
        <v>1493</v>
      </c>
      <c r="F132" t="str">
        <f t="shared" si="3"/>
        <v>Not LMIC</v>
      </c>
      <c r="G132" s="22">
        <f>IFERROR(INDEX('UNDP Population Data'!$E$6:$E$269,MATCH($B132,'UNDP Population Data'!$B$6:$B$269,0)),"")</f>
        <v>4302875</v>
      </c>
      <c r="H132" s="22">
        <f>IFERROR(IFERROR(INDEX('WHO GHO Data'!$AH$8:$AH$201,MATCH('HCW, Staff, Beds Summary'!$C132,'WHO GHO Data'!$C$8:$C$201,0)),INDEX('WHO GHO Data'!$BD$8:$BD$12,MATCH('HCW, Staff, Beds Summary'!$E132,'WHO GHO Data'!$BC$8:$BC$12,0))*$G132/1000),"")</f>
        <v>31789.908457163812</v>
      </c>
      <c r="I132" s="22" t="str">
        <f>IFERROR(IFERROR(INDEX('WHO GHO Data'!$AI$8:$AI$201,MATCH('HCW, Staff, Beds Summary'!$C132,'WHO GHO Data'!$C$8:$C$201,0)),INDEX('WHO GHO Data'!$BE$8:$BE$12,MATCH('HCW, Staff, Beds Summary'!$E132,'WHO GHO Data'!$BC$8:$BC$12,0))*$G132/1000),"")</f>
        <v>-</v>
      </c>
      <c r="J132" s="22">
        <f>IFERROR(IFERROR(INDEX('WHO GHO Data'!$AK$8:$AK$201,MATCH('HCW, Staff, Beds Summary'!$C132,'WHO GHO Data'!$C$8:$C$201,0)),INDEX('WHO GHO Data'!$BG$8:$BG$12,MATCH('HCW, Staff, Beds Summary'!$E132,'WHO GHO Data'!$BC$8:$BC$12,0))*$G132/1000),"")</f>
        <v>2295.2806944975355</v>
      </c>
      <c r="K132" s="22">
        <f>IFERROR(IFERROR(INDEX('WHO GHO Data'!$AL$8:$AL$201,MATCH('HCW, Staff, Beds Summary'!$C132,'WHO GHO Data'!$C$8:$C$201,0)),INDEX('WHO GHO Data'!$BG$8:$BG$12,MATCH('HCW, Staff, Beds Summary'!$E132,'WHO GHO Data'!$BC$8:$BC$12,0))*$G132/1000),"")</f>
        <v>11096.663405147721</v>
      </c>
      <c r="L132" s="22" t="str">
        <f>IFERROR(IFERROR(INDEX('WHO GHO Data'!$AM$8:$AM$201,MATCH('HCW, Staff, Beds Summary'!$C132,'WHO GHO Data'!$C$8:$C$201,0)),INDEX('WHO GHO Data'!$BH$8:$BH$12,MATCH('HCW, Staff, Beds Summary'!$E132,'WHO GHO Data'!$BC$8:$BC$12,0))*$G132/1000),"")</f>
        <v>-</v>
      </c>
      <c r="M132" s="22" t="str">
        <f>IFERROR(IFERROR(INDEX('WHO GHO Data'!$AN$8:$AN$201,MATCH('HCW, Staff, Beds Summary'!$C132,'WHO GHO Data'!$C$8:$C$201,0)),INDEX('WHO GHO Data'!$BI$8:$BI$12,MATCH('HCW, Staff, Beds Summary'!$E132,'WHO GHO Data'!$BC$8:$BC$12,0))*$G132/1000),"")</f>
        <v>-</v>
      </c>
      <c r="N132" s="22">
        <f>IFERROR(IFERROR(INDEX('WHO GHO Data'!$AO$8:$AO$201,MATCH('HCW, Staff, Beds Summary'!$C132,'WHO GHO Data'!$C$8:$C$201,0)),INDEX('WHO GHO Data'!$BJ$8:$BJ$12,MATCH('HCW, Staff, Beds Summary'!$E132,'WHO GHO Data'!$BC$8:$BC$12,0))*$G132/1000),"")</f>
        <v>2018.8726628124041</v>
      </c>
      <c r="O132" s="22" t="str">
        <f>IFERROR(IFERROR(INDEX('WHO GHO Data'!$AP$8:$AP$201,MATCH('HCW, Staff, Beds Summary'!$C132,'WHO GHO Data'!$C$8:$C$201,0)),INDEX('WHO GHO Data'!$BK$8:$BK$12,MATCH('HCW, Staff, Beds Summary'!$E132,'WHO GHO Data'!$BC$8:$BC$12,0))*$G132/1000),"")</f>
        <v/>
      </c>
      <c r="P132" s="22">
        <f>IFERROR(IFERROR(INDEX('WHO GHO Data'!$AQ$8:$AQ$201,MATCH('HCW, Staff, Beds Summary'!$C132,'WHO GHO Data'!$C$8:$C$201,0)),INDEX('WHO GHO Data'!$BL$8:$BL$12,MATCH('HCW, Staff, Beds Summary'!$E132,'WHO GHO Data'!$BC$8:$BC$12,0))*$G132/1000),"")</f>
        <v>2828.2825841494737</v>
      </c>
      <c r="Q132" s="831">
        <f>IF(INDEX('WB Beds'!$BN$827:$BN$1090,MATCH($C132,'WB Beds'!$C$827:$C$1090,0))="No reported value",INDEX('WB Beds'!$BR$829:$BR$833,MATCH($E132,'WB Beds'!$BP$829:$BP$833,0)),INDEX('WB Beds'!$BN$827:$BN$1090,MATCH($C132,'WB Beds'!$C$827:$C$1090)))</f>
        <v>2.04</v>
      </c>
      <c r="R132" s="832">
        <f>INDEX('WB Beds'!$BR$836:$BR$840,MATCH($E132,'WB Beds'!$BP$836:$BP$840,0))*100</f>
        <v>3.5700000000000003</v>
      </c>
      <c r="S132" s="23">
        <f t="shared" si="4"/>
        <v>8777.8649999999998</v>
      </c>
    </row>
    <row r="133" spans="2:19" x14ac:dyDescent="0.25">
      <c r="B133" t="s">
        <v>2090</v>
      </c>
      <c r="C133" t="s">
        <v>2091</v>
      </c>
      <c r="D133" t="s">
        <v>1945</v>
      </c>
      <c r="E133" t="s">
        <v>1951</v>
      </c>
      <c r="F133" t="str">
        <f t="shared" si="3"/>
        <v>Not LMIC</v>
      </c>
      <c r="G133" s="22">
        <f>IFERROR(INDEX('UNDP Population Data'!$E$6:$E$269,MATCH($B133,'UNDP Population Data'!$B$6:$B$269,0)),"")</f>
        <v>620352000</v>
      </c>
      <c r="H133" s="22" t="str">
        <f>IFERROR(IFERROR(INDEX('WHO GHO Data'!$AH$8:$AH$201,MATCH('HCW, Staff, Beds Summary'!$C133,'WHO GHO Data'!$C$8:$C$201,0)),INDEX('WHO GHO Data'!$BD$8:$BD$12,MATCH('HCW, Staff, Beds Summary'!$E133,'WHO GHO Data'!$BC$8:$BC$12,0))*$G133/1000),"")</f>
        <v/>
      </c>
      <c r="I133" s="22" t="str">
        <f>IFERROR(IFERROR(INDEX('WHO GHO Data'!$AI$8:$AI$201,MATCH('HCW, Staff, Beds Summary'!$C133,'WHO GHO Data'!$C$8:$C$201,0)),INDEX('WHO GHO Data'!$BE$8:$BE$12,MATCH('HCW, Staff, Beds Summary'!$E133,'WHO GHO Data'!$BC$8:$BC$12,0))*$G133/1000),"")</f>
        <v/>
      </c>
      <c r="J133" s="22" t="str">
        <f>IFERROR(IFERROR(INDEX('WHO GHO Data'!$AK$8:$AK$201,MATCH('HCW, Staff, Beds Summary'!$C133,'WHO GHO Data'!$C$8:$C$201,0)),INDEX('WHO GHO Data'!$BG$8:$BG$12,MATCH('HCW, Staff, Beds Summary'!$E133,'WHO GHO Data'!$BC$8:$BC$12,0))*$G133/1000),"")</f>
        <v/>
      </c>
      <c r="K133" s="22" t="str">
        <f>IFERROR(IFERROR(INDEX('WHO GHO Data'!$AL$8:$AL$201,MATCH('HCW, Staff, Beds Summary'!$C133,'WHO GHO Data'!$C$8:$C$201,0)),INDEX('WHO GHO Data'!$BG$8:$BG$12,MATCH('HCW, Staff, Beds Summary'!$E133,'WHO GHO Data'!$BC$8:$BC$12,0))*$G133/1000),"")</f>
        <v/>
      </c>
      <c r="L133" s="22" t="str">
        <f>IFERROR(IFERROR(INDEX('WHO GHO Data'!$AM$8:$AM$201,MATCH('HCW, Staff, Beds Summary'!$C133,'WHO GHO Data'!$C$8:$C$201,0)),INDEX('WHO GHO Data'!$BH$8:$BH$12,MATCH('HCW, Staff, Beds Summary'!$E133,'WHO GHO Data'!$BC$8:$BC$12,0))*$G133/1000),"")</f>
        <v/>
      </c>
      <c r="M133" s="22" t="str">
        <f>IFERROR(IFERROR(INDEX('WHO GHO Data'!$AN$8:$AN$201,MATCH('HCW, Staff, Beds Summary'!$C133,'WHO GHO Data'!$C$8:$C$201,0)),INDEX('WHO GHO Data'!$BI$8:$BI$12,MATCH('HCW, Staff, Beds Summary'!$E133,'WHO GHO Data'!$BC$8:$BC$12,0))*$G133/1000),"")</f>
        <v/>
      </c>
      <c r="N133" s="22" t="str">
        <f>IFERROR(IFERROR(INDEX('WHO GHO Data'!$AO$8:$AO$201,MATCH('HCW, Staff, Beds Summary'!$C133,'WHO GHO Data'!$C$8:$C$201,0)),INDEX('WHO GHO Data'!$BJ$8:$BJ$12,MATCH('HCW, Staff, Beds Summary'!$E133,'WHO GHO Data'!$BC$8:$BC$12,0))*$G133/1000),"")</f>
        <v/>
      </c>
      <c r="O133" s="22" t="str">
        <f>IFERROR(IFERROR(INDEX('WHO GHO Data'!$AP$8:$AP$201,MATCH('HCW, Staff, Beds Summary'!$C133,'WHO GHO Data'!$C$8:$C$201,0)),INDEX('WHO GHO Data'!$BK$8:$BK$12,MATCH('HCW, Staff, Beds Summary'!$E133,'WHO GHO Data'!$BC$8:$BC$12,0))*$G133/1000),"")</f>
        <v/>
      </c>
      <c r="P133" s="22" t="str">
        <f>IFERROR(IFERROR(INDEX('WHO GHO Data'!$AQ$8:$AQ$201,MATCH('HCW, Staff, Beds Summary'!$C133,'WHO GHO Data'!$C$8:$C$201,0)),INDEX('WHO GHO Data'!$BL$8:$BL$12,MATCH('HCW, Staff, Beds Summary'!$E133,'WHO GHO Data'!$BC$8:$BC$12,0))*$G133/1000),"")</f>
        <v/>
      </c>
      <c r="Q133" s="831">
        <f>IF(INDEX('WB Beds'!$BN$827:$BN$1090,MATCH($C133,'WB Beds'!$C$827:$C$1090,0))="No reported value",INDEX('WB Beds'!$BR$829:$BR$833,MATCH($E133,'WB Beds'!$BP$829:$BP$833,0)),INDEX('WB Beds'!$BN$827:$BN$1090,MATCH($C133,'WB Beds'!$C$827:$C$1090)))</f>
        <v>1.9391874715637096</v>
      </c>
      <c r="R133" s="832">
        <f>INDEX('WB Beds'!$BR$836:$BR$840,MATCH($E133,'WB Beds'!$BP$836:$BP$840,0))*100</f>
        <v>2.7250000000000001</v>
      </c>
      <c r="S133" s="23">
        <f t="shared" si="4"/>
        <v>1202978.8263594904</v>
      </c>
    </row>
    <row r="134" spans="2:19" x14ac:dyDescent="0.25">
      <c r="B134" t="s">
        <v>1602</v>
      </c>
      <c r="C134" t="s">
        <v>2092</v>
      </c>
      <c r="D134" t="s">
        <v>1491</v>
      </c>
      <c r="E134" t="s">
        <v>1495</v>
      </c>
      <c r="F134" t="str">
        <f t="shared" si="3"/>
        <v>LMIC</v>
      </c>
      <c r="G134" s="22">
        <f>IFERROR(INDEX('UNDP Population Data'!$E$6:$E$269,MATCH($B134,'UNDP Population Data'!$B$6:$B$269,0)),"")</f>
        <v>7164822</v>
      </c>
      <c r="H134" s="22">
        <f>IFERROR(IFERROR(INDEX('WHO GHO Data'!$AH$8:$AH$201,MATCH('HCW, Staff, Beds Summary'!$C134,'WHO GHO Data'!$C$8:$C$201,0)),INDEX('WHO GHO Data'!$BD$8:$BD$12,MATCH('HCW, Staff, Beds Summary'!$E134,'WHO GHO Data'!$BC$8:$BC$12,0))*$G134/1000),"")</f>
        <v>6921.7631081459394</v>
      </c>
      <c r="I134" s="22" t="str">
        <f>IFERROR(IFERROR(INDEX('WHO GHO Data'!$AI$8:$AI$201,MATCH('HCW, Staff, Beds Summary'!$C134,'WHO GHO Data'!$C$8:$C$201,0)),INDEX('WHO GHO Data'!$BE$8:$BE$12,MATCH('HCW, Staff, Beds Summary'!$E134,'WHO GHO Data'!$BC$8:$BC$12,0))*$G134/1000),"")</f>
        <v>-</v>
      </c>
      <c r="J134" s="22">
        <f>IFERROR(IFERROR(INDEX('WHO GHO Data'!$AK$8:$AK$201,MATCH('HCW, Staff, Beds Summary'!$C134,'WHO GHO Data'!$C$8:$C$201,0)),INDEX('WHO GHO Data'!$BG$8:$BG$12,MATCH('HCW, Staff, Beds Summary'!$E134,'WHO GHO Data'!$BC$8:$BC$12,0))*$G134/1000),"")</f>
        <v>693.78386721485242</v>
      </c>
      <c r="K134" s="22">
        <f>IFERROR(IFERROR(INDEX('WHO GHO Data'!$AL$8:$AL$201,MATCH('HCW, Staff, Beds Summary'!$C134,'WHO GHO Data'!$C$8:$C$201,0)),INDEX('WHO GHO Data'!$BG$8:$BG$12,MATCH('HCW, Staff, Beds Summary'!$E134,'WHO GHO Data'!$BC$8:$BC$12,0))*$G134/1000),"")</f>
        <v>2706.1443172619306</v>
      </c>
      <c r="L134" s="22" t="str">
        <f>IFERROR(IFERROR(INDEX('WHO GHO Data'!$AM$8:$AM$201,MATCH('HCW, Staff, Beds Summary'!$C134,'WHO GHO Data'!$C$8:$C$201,0)),INDEX('WHO GHO Data'!$BH$8:$BH$12,MATCH('HCW, Staff, Beds Summary'!$E134,'WHO GHO Data'!$BC$8:$BC$12,0))*$G134/1000),"")</f>
        <v>-</v>
      </c>
      <c r="M134" s="22" t="str">
        <f>IFERROR(IFERROR(INDEX('WHO GHO Data'!$AN$8:$AN$201,MATCH('HCW, Staff, Beds Summary'!$C134,'WHO GHO Data'!$C$8:$C$201,0)),INDEX('WHO GHO Data'!$BI$8:$BI$12,MATCH('HCW, Staff, Beds Summary'!$E134,'WHO GHO Data'!$BC$8:$BC$12,0))*$G134/1000),"")</f>
        <v>-</v>
      </c>
      <c r="N134" s="22">
        <f>IFERROR(IFERROR(INDEX('WHO GHO Data'!$AO$8:$AO$201,MATCH('HCW, Staff, Beds Summary'!$C134,'WHO GHO Data'!$C$8:$C$201,0)),INDEX('WHO GHO Data'!$BJ$8:$BJ$12,MATCH('HCW, Staff, Beds Summary'!$E134,'WHO GHO Data'!$BC$8:$BC$12,0))*$G134/1000),"")</f>
        <v>1787.0370230934634</v>
      </c>
      <c r="O134" s="22">
        <f>IFERROR(IFERROR(INDEX('WHO GHO Data'!$AP$8:$AP$201,MATCH('HCW, Staff, Beds Summary'!$C134,'WHO GHO Data'!$C$8:$C$201,0)),INDEX('WHO GHO Data'!$BK$8:$BK$12,MATCH('HCW, Staff, Beds Summary'!$E134,'WHO GHO Data'!$BC$8:$BC$12,0))*$G134/1000),"")</f>
        <v>274.89549455682828</v>
      </c>
      <c r="P134" s="22">
        <f>IFERROR(IFERROR(INDEX('WHO GHO Data'!$AQ$8:$AQ$201,MATCH('HCW, Staff, Beds Summary'!$C134,'WHO GHO Data'!$C$8:$C$201,0)),INDEX('WHO GHO Data'!$BL$8:$BL$12,MATCH('HCW, Staff, Beds Summary'!$E134,'WHO GHO Data'!$BC$8:$BC$12,0))*$G134/1000),"")</f>
        <v>451.91166039203858</v>
      </c>
      <c r="Q134" s="831">
        <f>IF(INDEX('WB Beds'!$BN$827:$BN$1090,MATCH($C134,'WB Beds'!$C$827:$C$1090,0))="No reported value",INDEX('WB Beds'!$BR$829:$BR$833,MATCH($E134,'WB Beds'!$BP$829:$BP$833,0)),INDEX('WB Beds'!$BN$827:$BN$1090,MATCH($C134,'WB Beds'!$C$827:$C$1090)))</f>
        <v>1.5</v>
      </c>
      <c r="R134" s="832">
        <f>INDEX('WB Beds'!$BR$836:$BR$840,MATCH($E134,'WB Beds'!$BP$836:$BP$840,0))*100</f>
        <v>2.3800000000000003</v>
      </c>
      <c r="S134" s="23">
        <f t="shared" si="4"/>
        <v>10747.233</v>
      </c>
    </row>
    <row r="135" spans="2:19" x14ac:dyDescent="0.25">
      <c r="B135" t="s">
        <v>1604</v>
      </c>
      <c r="C135" t="s">
        <v>2093</v>
      </c>
      <c r="D135" t="s">
        <v>1483</v>
      </c>
      <c r="E135" t="s">
        <v>1487</v>
      </c>
      <c r="F135" t="str">
        <f t="shared" si="3"/>
        <v>LMIC</v>
      </c>
      <c r="G135" s="22">
        <f>IFERROR(INDEX('UNDP Population Data'!$E$6:$E$269,MATCH($B135,'UNDP Population Data'!$B$6:$B$269,0)),"")</f>
        <v>6019795</v>
      </c>
      <c r="H135" s="22">
        <f>IFERROR(IFERROR(INDEX('WHO GHO Data'!$AH$8:$AH$201,MATCH('HCW, Staff, Beds Summary'!$C135,'WHO GHO Data'!$C$8:$C$201,0)),INDEX('WHO GHO Data'!$BD$8:$BD$12,MATCH('HCW, Staff, Beds Summary'!$E135,'WHO GHO Data'!$BC$8:$BC$12,0))*$G135/1000),"")</f>
        <v>10497.404501734429</v>
      </c>
      <c r="I135" s="22">
        <f>IFERROR(IFERROR(INDEX('WHO GHO Data'!$AI$8:$AI$201,MATCH('HCW, Staff, Beds Summary'!$C135,'WHO GHO Data'!$C$8:$C$201,0)),INDEX('WHO GHO Data'!$BE$8:$BE$12,MATCH('HCW, Staff, Beds Summary'!$E135,'WHO GHO Data'!$BC$8:$BC$12,0))*$G135/1000),"")</f>
        <v>1112.5488921772687</v>
      </c>
      <c r="J135" s="22">
        <f>IFERROR(IFERROR(INDEX('WHO GHO Data'!$AK$8:$AK$201,MATCH('HCW, Staff, Beds Summary'!$C135,'WHO GHO Data'!$C$8:$C$201,0)),INDEX('WHO GHO Data'!$BG$8:$BG$12,MATCH('HCW, Staff, Beds Summary'!$E135,'WHO GHO Data'!$BC$8:$BC$12,0))*$G135/1000),"")</f>
        <v>582.508055332769</v>
      </c>
      <c r="K135" s="22">
        <f>IFERROR(IFERROR(INDEX('WHO GHO Data'!$AL$8:$AL$201,MATCH('HCW, Staff, Beds Summary'!$C135,'WHO GHO Data'!$C$8:$C$201,0)),INDEX('WHO GHO Data'!$BG$8:$BG$12,MATCH('HCW, Staff, Beds Summary'!$E135,'WHO GHO Data'!$BC$8:$BC$12,0))*$G135/1000),"")</f>
        <v>14595.630057281967</v>
      </c>
      <c r="L135" s="22" t="str">
        <f>IFERROR(IFERROR(INDEX('WHO GHO Data'!$AM$8:$AM$201,MATCH('HCW, Staff, Beds Summary'!$C135,'WHO GHO Data'!$C$8:$C$201,0)),INDEX('WHO GHO Data'!$BH$8:$BH$12,MATCH('HCW, Staff, Beds Summary'!$E135,'WHO GHO Data'!$BC$8:$BC$12,0))*$G135/1000),"")</f>
        <v>-</v>
      </c>
      <c r="M135" s="22" t="str">
        <f>IFERROR(IFERROR(INDEX('WHO GHO Data'!$AN$8:$AN$201,MATCH('HCW, Staff, Beds Summary'!$C135,'WHO GHO Data'!$C$8:$C$201,0)),INDEX('WHO GHO Data'!$BI$8:$BI$12,MATCH('HCW, Staff, Beds Summary'!$E135,'WHO GHO Data'!$BC$8:$BC$12,0))*$G135/1000),"")</f>
        <v>-</v>
      </c>
      <c r="N135" s="22">
        <f>IFERROR(IFERROR(INDEX('WHO GHO Data'!$AO$8:$AO$201,MATCH('HCW, Staff, Beds Summary'!$C135,'WHO GHO Data'!$C$8:$C$201,0)),INDEX('WHO GHO Data'!$BJ$8:$BJ$12,MATCH('HCW, Staff, Beds Summary'!$E135,'WHO GHO Data'!$BC$8:$BC$12,0))*$G135/1000),"")</f>
        <v>8969.1668871163802</v>
      </c>
      <c r="O135" s="22">
        <f>IFERROR(IFERROR(INDEX('WHO GHO Data'!$AP$8:$AP$201,MATCH('HCW, Staff, Beds Summary'!$C135,'WHO GHO Data'!$C$8:$C$201,0)),INDEX('WHO GHO Data'!$BK$8:$BK$12,MATCH('HCW, Staff, Beds Summary'!$E135,'WHO GHO Data'!$BC$8:$BC$12,0))*$G135/1000),"")</f>
        <v>2398.0485666839127</v>
      </c>
      <c r="P135" s="22">
        <f>IFERROR(IFERROR(INDEX('WHO GHO Data'!$AQ$8:$AQ$201,MATCH('HCW, Staff, Beds Summary'!$C135,'WHO GHO Data'!$C$8:$C$201,0)),INDEX('WHO GHO Data'!$BL$8:$BL$12,MATCH('HCW, Staff, Beds Summary'!$E135,'WHO GHO Data'!$BC$8:$BC$12,0))*$G135/1000),"")</f>
        <v>7080.867994666417</v>
      </c>
      <c r="Q135" s="831">
        <f>IF(INDEX('WB Beds'!$BN$827:$BN$1090,MATCH($C135,'WB Beds'!$C$827:$C$1090,0))="No reported value",INDEX('WB Beds'!$BR$829:$BR$833,MATCH($E135,'WB Beds'!$BP$829:$BP$833,0)),INDEX('WB Beds'!$BN$827:$BN$1090,MATCH($C135,'WB Beds'!$C$827:$C$1090)))</f>
        <v>2.73</v>
      </c>
      <c r="R135" s="832">
        <f>INDEX('WB Beds'!$BR$836:$BR$840,MATCH($E135,'WB Beds'!$BP$836:$BP$840,0))*100</f>
        <v>3.32</v>
      </c>
      <c r="S135" s="23">
        <f t="shared" si="4"/>
        <v>16434.040349999999</v>
      </c>
    </row>
    <row r="136" spans="2:19" x14ac:dyDescent="0.25">
      <c r="B136" t="s">
        <v>1606</v>
      </c>
      <c r="C136" t="s">
        <v>2094</v>
      </c>
      <c r="D136" t="s">
        <v>1489</v>
      </c>
      <c r="E136" t="s">
        <v>1484</v>
      </c>
      <c r="F136" t="str">
        <f t="shared" ref="F136:F199" si="5">IF(OR(E136="High income",E136="Out"),"Not LMIC","LMIC")</f>
        <v>LMIC</v>
      </c>
      <c r="G136" s="22">
        <f>IFERROR(INDEX('UNDP Population Data'!$E$6:$E$269,MATCH($B136,'UNDP Population Data'!$B$6:$B$269,0)),"")</f>
        <v>5103853</v>
      </c>
      <c r="H136" s="22">
        <f>IFERROR(IFERROR(INDEX('WHO GHO Data'!$AH$8:$AH$201,MATCH('HCW, Staff, Beds Summary'!$C136,'WHO GHO Data'!$C$8:$C$201,0)),INDEX('WHO GHO Data'!$BD$8:$BD$12,MATCH('HCW, Staff, Beds Summary'!$E136,'WHO GHO Data'!$BC$8:$BC$12,0))*$G136/1000),"")</f>
        <v>2696.5402664214662</v>
      </c>
      <c r="I136" s="22" t="str">
        <f>IFERROR(IFERROR(INDEX('WHO GHO Data'!$AI$8:$AI$201,MATCH('HCW, Staff, Beds Summary'!$C136,'WHO GHO Data'!$C$8:$C$201,0)),INDEX('WHO GHO Data'!$BE$8:$BE$12,MATCH('HCW, Staff, Beds Summary'!$E136,'WHO GHO Data'!$BC$8:$BC$12,0))*$G136/1000),"")</f>
        <v>-</v>
      </c>
      <c r="J136" s="22">
        <f>IFERROR(IFERROR(INDEX('WHO GHO Data'!$AK$8:$AK$201,MATCH('HCW, Staff, Beds Summary'!$C136,'WHO GHO Data'!$C$8:$C$201,0)),INDEX('WHO GHO Data'!$BG$8:$BG$12,MATCH('HCW, Staff, Beds Summary'!$E136,'WHO GHO Data'!$BC$8:$BC$12,0))*$G136/1000),"")</f>
        <v>483.76260011307716</v>
      </c>
      <c r="K136" s="22">
        <f>IFERROR(IFERROR(INDEX('WHO GHO Data'!$AL$8:$AL$201,MATCH('HCW, Staff, Beds Summary'!$C136,'WHO GHO Data'!$C$8:$C$201,0)),INDEX('WHO GHO Data'!$BG$8:$BG$12,MATCH('HCW, Staff, Beds Summary'!$E136,'WHO GHO Data'!$BC$8:$BC$12,0))*$G136/1000),"")</f>
        <v>190.55989471113222</v>
      </c>
      <c r="L136" s="22" t="str">
        <f>IFERROR(IFERROR(INDEX('WHO GHO Data'!$AM$8:$AM$201,MATCH('HCW, Staff, Beds Summary'!$C136,'WHO GHO Data'!$C$8:$C$201,0)),INDEX('WHO GHO Data'!$BH$8:$BH$12,MATCH('HCW, Staff, Beds Summary'!$E136,'WHO GHO Data'!$BC$8:$BC$12,0))*$G136/1000),"")</f>
        <v>-</v>
      </c>
      <c r="M136" s="22" t="str">
        <f>IFERROR(IFERROR(INDEX('WHO GHO Data'!$AN$8:$AN$201,MATCH('HCW, Staff, Beds Summary'!$C136,'WHO GHO Data'!$C$8:$C$201,0)),INDEX('WHO GHO Data'!$BI$8:$BI$12,MATCH('HCW, Staff, Beds Summary'!$E136,'WHO GHO Data'!$BC$8:$BC$12,0))*$G136/1000),"")</f>
        <v>-</v>
      </c>
      <c r="N136" s="22">
        <f>IFERROR(IFERROR(INDEX('WHO GHO Data'!$AO$8:$AO$201,MATCH('HCW, Staff, Beds Summary'!$C136,'WHO GHO Data'!$C$8:$C$201,0)),INDEX('WHO GHO Data'!$BJ$8:$BJ$12,MATCH('HCW, Staff, Beds Summary'!$E136,'WHO GHO Data'!$BC$8:$BC$12,0))*$G136/1000),"")</f>
        <v>59.183722354259437</v>
      </c>
      <c r="O136" s="22">
        <f>IFERROR(IFERROR(INDEX('WHO GHO Data'!$AP$8:$AP$201,MATCH('HCW, Staff, Beds Summary'!$C136,'WHO GHO Data'!$C$8:$C$201,0)),INDEX('WHO GHO Data'!$BK$8:$BK$12,MATCH('HCW, Staff, Beds Summary'!$E136,'WHO GHO Data'!$BC$8:$BC$12,0))*$G136/1000),"")</f>
        <v>7.7196159592512306</v>
      </c>
      <c r="P136" s="22">
        <f>IFERROR(IFERROR(INDEX('WHO GHO Data'!$AQ$8:$AQ$201,MATCH('HCW, Staff, Beds Summary'!$C136,'WHO GHO Data'!$C$8:$C$201,0)),INDEX('WHO GHO Data'!$BL$8:$BL$12,MATCH('HCW, Staff, Beds Summary'!$E136,'WHO GHO Data'!$BC$8:$BC$12,0))*$G136/1000),"")</f>
        <v>7.1786451234997397</v>
      </c>
      <c r="Q136" s="831">
        <f>IF(INDEX('WB Beds'!$BN$827:$BN$1090,MATCH($C136,'WB Beds'!$C$827:$C$1090,0))="No reported value",INDEX('WB Beds'!$BR$829:$BR$833,MATCH($E136,'WB Beds'!$BP$829:$BP$833,0)),INDEX('WB Beds'!$BN$827:$BN$1090,MATCH($C136,'WB Beds'!$C$827:$C$1090)))</f>
        <v>0.8</v>
      </c>
      <c r="R136" s="832">
        <f>INDEX('WB Beds'!$BR$836:$BR$840,MATCH($E136,'WB Beds'!$BP$836:$BP$840,0))*100</f>
        <v>1.63</v>
      </c>
      <c r="S136" s="23">
        <f t="shared" si="4"/>
        <v>4083.0824000000002</v>
      </c>
    </row>
    <row r="137" spans="2:19" x14ac:dyDescent="0.25">
      <c r="B137" t="s">
        <v>1607</v>
      </c>
      <c r="C137" t="s">
        <v>2095</v>
      </c>
      <c r="D137" t="s">
        <v>1483</v>
      </c>
      <c r="E137" t="s">
        <v>1487</v>
      </c>
      <c r="F137" t="str">
        <f t="shared" si="5"/>
        <v>LMIC</v>
      </c>
      <c r="G137" s="22">
        <f>IFERROR(INDEX('UNDP Population Data'!$E$6:$E$269,MATCH($B137,'UNDP Population Data'!$B$6:$B$269,0)),"")</f>
        <v>6662173</v>
      </c>
      <c r="H137" s="22">
        <f>IFERROR(IFERROR(INDEX('WHO GHO Data'!$AH$8:$AH$201,MATCH('HCW, Staff, Beds Summary'!$C137,'WHO GHO Data'!$C$8:$C$201,0)),INDEX('WHO GHO Data'!$BD$8:$BD$12,MATCH('HCW, Staff, Beds Summary'!$E137,'WHO GHO Data'!$BC$8:$BC$12,0))*$G137/1000),"")</f>
        <v>43635.086423757253</v>
      </c>
      <c r="I137" s="22">
        <f>IFERROR(IFERROR(INDEX('WHO GHO Data'!$AI$8:$AI$201,MATCH('HCW, Staff, Beds Summary'!$C137,'WHO GHO Data'!$C$8:$C$201,0)),INDEX('WHO GHO Data'!$BE$8:$BE$12,MATCH('HCW, Staff, Beds Summary'!$E137,'WHO GHO Data'!$BC$8:$BC$12,0))*$G137/1000),"")</f>
        <v>1083.2290019347379</v>
      </c>
      <c r="J137" s="22">
        <f>IFERROR(IFERROR(INDEX('WHO GHO Data'!$AK$8:$AK$201,MATCH('HCW, Staff, Beds Summary'!$C137,'WHO GHO Data'!$C$8:$C$201,0)),INDEX('WHO GHO Data'!$BG$8:$BG$12,MATCH('HCW, Staff, Beds Summary'!$E137,'WHO GHO Data'!$BC$8:$BC$12,0))*$G137/1000),"")</f>
        <v>1418.7512408635514</v>
      </c>
      <c r="K137" s="22">
        <f>IFERROR(IFERROR(INDEX('WHO GHO Data'!$AL$8:$AL$201,MATCH('HCW, Staff, Beds Summary'!$C137,'WHO GHO Data'!$C$8:$C$201,0)),INDEX('WHO GHO Data'!$BG$8:$BG$12,MATCH('HCW, Staff, Beds Summary'!$E137,'WHO GHO Data'!$BC$8:$BC$12,0))*$G137/1000),"")</f>
        <v>14315.063765241295</v>
      </c>
      <c r="L137" s="22" t="str">
        <f>IFERROR(IFERROR(INDEX('WHO GHO Data'!$AM$8:$AM$201,MATCH('HCW, Staff, Beds Summary'!$C137,'WHO GHO Data'!$C$8:$C$201,0)),INDEX('WHO GHO Data'!$BH$8:$BH$12,MATCH('HCW, Staff, Beds Summary'!$E137,'WHO GHO Data'!$BC$8:$BC$12,0))*$G137/1000),"")</f>
        <v>-</v>
      </c>
      <c r="M137" s="22" t="str">
        <f>IFERROR(IFERROR(INDEX('WHO GHO Data'!$AN$8:$AN$201,MATCH('HCW, Staff, Beds Summary'!$C137,'WHO GHO Data'!$C$8:$C$201,0)),INDEX('WHO GHO Data'!$BI$8:$BI$12,MATCH('HCW, Staff, Beds Summary'!$E137,'WHO GHO Data'!$BC$8:$BC$12,0))*$G137/1000),"")</f>
        <v>-</v>
      </c>
      <c r="N137" s="22">
        <f>IFERROR(IFERROR(INDEX('WHO GHO Data'!$AO$8:$AO$201,MATCH('HCW, Staff, Beds Summary'!$C137,'WHO GHO Data'!$C$8:$C$201,0)),INDEX('WHO GHO Data'!$BJ$8:$BJ$12,MATCH('HCW, Staff, Beds Summary'!$E137,'WHO GHO Data'!$BC$8:$BC$12,0))*$G137/1000),"")</f>
        <v>4116.4783205127978</v>
      </c>
      <c r="O137" s="22" t="str">
        <f>IFERROR(IFERROR(INDEX('WHO GHO Data'!$AP$8:$AP$201,MATCH('HCW, Staff, Beds Summary'!$C137,'WHO GHO Data'!$C$8:$C$201,0)),INDEX('WHO GHO Data'!$BK$8:$BK$12,MATCH('HCW, Staff, Beds Summary'!$E137,'WHO GHO Data'!$BC$8:$BC$12,0))*$G137/1000),"")</f>
        <v/>
      </c>
      <c r="P137" s="22">
        <f>IFERROR(IFERROR(INDEX('WHO GHO Data'!$AQ$8:$AQ$201,MATCH('HCW, Staff, Beds Summary'!$C137,'WHO GHO Data'!$C$8:$C$201,0)),INDEX('WHO GHO Data'!$BL$8:$BL$12,MATCH('HCW, Staff, Beds Summary'!$E137,'WHO GHO Data'!$BC$8:$BC$12,0))*$G137/1000),"")</f>
        <v>6010.3080837416383</v>
      </c>
      <c r="Q137" s="831">
        <f>IF(INDEX('WB Beds'!$BN$827:$BN$1090,MATCH($C137,'WB Beds'!$C$827:$C$1090,0))="No reported value",INDEX('WB Beds'!$BR$829:$BR$833,MATCH($E137,'WB Beds'!$BP$829:$BP$833,0)),INDEX('WB Beds'!$BN$827:$BN$1090,MATCH($C137,'WB Beds'!$C$827:$C$1090)))</f>
        <v>3.2</v>
      </c>
      <c r="R137" s="832">
        <f>INDEX('WB Beds'!$BR$836:$BR$840,MATCH($E137,'WB Beds'!$BP$836:$BP$840,0))*100</f>
        <v>3.32</v>
      </c>
      <c r="S137" s="23">
        <f t="shared" si="4"/>
        <v>21318.953600000001</v>
      </c>
    </row>
    <row r="138" spans="2:19" x14ac:dyDescent="0.25">
      <c r="B138" t="s">
        <v>1678</v>
      </c>
      <c r="C138" t="s">
        <v>2096</v>
      </c>
      <c r="D138" t="s">
        <v>1497</v>
      </c>
      <c r="E138" t="s">
        <v>1487</v>
      </c>
      <c r="F138" t="str">
        <f t="shared" si="5"/>
        <v>LMIC</v>
      </c>
      <c r="G138" s="22">
        <f>IFERROR(INDEX('UNDP Population Data'!$E$6:$E$269,MATCH($B138,'UNDP Population Data'!$B$6:$B$269,0)),"")</f>
        <v>181203</v>
      </c>
      <c r="H138" s="22">
        <f>IFERROR(IFERROR(INDEX('WHO GHO Data'!$AH$8:$AH$201,MATCH('HCW, Staff, Beds Summary'!$C138,'WHO GHO Data'!$C$8:$C$201,0)),INDEX('WHO GHO Data'!$BD$8:$BD$12,MATCH('HCW, Staff, Beds Summary'!$E138,'WHO GHO Data'!$BC$8:$BC$12,0))*$G138/1000),"")</f>
        <v>482.41314079870244</v>
      </c>
      <c r="I138" s="22">
        <f>IFERROR(IFERROR(INDEX('WHO GHO Data'!$AI$8:$AI$201,MATCH('HCW, Staff, Beds Summary'!$C138,'WHO GHO Data'!$C$8:$C$201,0)),INDEX('WHO GHO Data'!$BE$8:$BE$12,MATCH('HCW, Staff, Beds Summary'!$E138,'WHO GHO Data'!$BC$8:$BC$12,0))*$G138/1000),"")</f>
        <v>96.279933562766246</v>
      </c>
      <c r="J138" s="22">
        <f>IFERROR(IFERROR(INDEX('WHO GHO Data'!$AK$8:$AK$201,MATCH('HCW, Staff, Beds Summary'!$C138,'WHO GHO Data'!$C$8:$C$201,0)),INDEX('WHO GHO Data'!$BG$8:$BG$12,MATCH('HCW, Staff, Beds Summary'!$E138,'WHO GHO Data'!$BC$8:$BC$12,0))*$G138/1000),"")</f>
        <v>38.58830761347658</v>
      </c>
      <c r="K138" s="22">
        <f>IFERROR(IFERROR(INDEX('WHO GHO Data'!$AL$8:$AL$201,MATCH('HCW, Staff, Beds Summary'!$C138,'WHO GHO Data'!$C$8:$C$201,0)),INDEX('WHO GHO Data'!$BG$8:$BG$12,MATCH('HCW, Staff, Beds Summary'!$E138,'WHO GHO Data'!$BC$8:$BC$12,0))*$G138/1000),"")</f>
        <v>117.56286624506194</v>
      </c>
      <c r="L138" s="22" t="str">
        <f>IFERROR(IFERROR(INDEX('WHO GHO Data'!$AM$8:$AM$201,MATCH('HCW, Staff, Beds Summary'!$C138,'WHO GHO Data'!$C$8:$C$201,0)),INDEX('WHO GHO Data'!$BH$8:$BH$12,MATCH('HCW, Staff, Beds Summary'!$E138,'WHO GHO Data'!$BC$8:$BC$12,0))*$G138/1000),"")</f>
        <v>-</v>
      </c>
      <c r="M138" s="22" t="str">
        <f>IFERROR(IFERROR(INDEX('WHO GHO Data'!$AN$8:$AN$201,MATCH('HCW, Staff, Beds Summary'!$C138,'WHO GHO Data'!$C$8:$C$201,0)),INDEX('WHO GHO Data'!$BI$8:$BI$12,MATCH('HCW, Staff, Beds Summary'!$E138,'WHO GHO Data'!$BC$8:$BC$12,0))*$G138/1000),"")</f>
        <v>-</v>
      </c>
      <c r="N138" s="22">
        <f>IFERROR(IFERROR(INDEX('WHO GHO Data'!$AO$8:$AO$201,MATCH('HCW, Staff, Beds Summary'!$C138,'WHO GHO Data'!$C$8:$C$201,0)),INDEX('WHO GHO Data'!$BJ$8:$BJ$12,MATCH('HCW, Staff, Beds Summary'!$E138,'WHO GHO Data'!$BC$8:$BC$12,0))*$G138/1000),"")</f>
        <v>80.064365804826664</v>
      </c>
      <c r="O138" s="22" t="str">
        <f>IFERROR(IFERROR(INDEX('WHO GHO Data'!$AP$8:$AP$201,MATCH('HCW, Staff, Beds Summary'!$C138,'WHO GHO Data'!$C$8:$C$201,0)),INDEX('WHO GHO Data'!$BK$8:$BK$12,MATCH('HCW, Staff, Beds Summary'!$E138,'WHO GHO Data'!$BC$8:$BC$12,0))*$G138/1000),"")</f>
        <v/>
      </c>
      <c r="P138" s="22">
        <f>IFERROR(IFERROR(INDEX('WHO GHO Data'!$AQ$8:$AQ$201,MATCH('HCW, Staff, Beds Summary'!$C138,'WHO GHO Data'!$C$8:$C$201,0)),INDEX('WHO GHO Data'!$BL$8:$BL$12,MATCH('HCW, Staff, Beds Summary'!$E138,'WHO GHO Data'!$BC$8:$BC$12,0))*$G138/1000),"")</f>
        <v>31.417662531007931</v>
      </c>
      <c r="Q138" s="831">
        <f>IF(INDEX('WB Beds'!$BN$827:$BN$1090,MATCH($C138,'WB Beds'!$C$827:$C$1090,0))="No reported value",INDEX('WB Beds'!$BR$829:$BR$833,MATCH($E138,'WB Beds'!$BP$829:$BP$833,0)),INDEX('WB Beds'!$BN$827:$BN$1090,MATCH($C138,'WB Beds'!$C$827:$C$1090)))</f>
        <v>1.3</v>
      </c>
      <c r="R138" s="832">
        <f>INDEX('WB Beds'!$BR$836:$BR$840,MATCH($E138,'WB Beds'!$BP$836:$BP$840,0))*100</f>
        <v>3.32</v>
      </c>
      <c r="S138" s="23">
        <f t="shared" si="4"/>
        <v>235.56389999999999</v>
      </c>
    </row>
    <row r="139" spans="2:19" x14ac:dyDescent="0.25">
      <c r="B139" t="s">
        <v>2097</v>
      </c>
      <c r="C139" t="s">
        <v>2098</v>
      </c>
      <c r="D139" t="s">
        <v>1945</v>
      </c>
      <c r="E139" t="s">
        <v>1951</v>
      </c>
      <c r="F139" t="str">
        <f t="shared" si="5"/>
        <v>Not LMIC</v>
      </c>
      <c r="G139" s="22">
        <f>IFERROR(INDEX('UNDP Population Data'!$E$6:$E$269,MATCH($B139,'UNDP Population Data'!$B$6:$B$269,0)),"")</f>
        <v>653182000</v>
      </c>
      <c r="H139" s="22" t="str">
        <f>IFERROR(IFERROR(INDEX('WHO GHO Data'!$AH$8:$AH$201,MATCH('HCW, Staff, Beds Summary'!$C139,'WHO GHO Data'!$C$8:$C$201,0)),INDEX('WHO GHO Data'!$BD$8:$BD$12,MATCH('HCW, Staff, Beds Summary'!$E139,'WHO GHO Data'!$BC$8:$BC$12,0))*$G139/1000),"")</f>
        <v/>
      </c>
      <c r="I139" s="22" t="str">
        <f>IFERROR(IFERROR(INDEX('WHO GHO Data'!$AI$8:$AI$201,MATCH('HCW, Staff, Beds Summary'!$C139,'WHO GHO Data'!$C$8:$C$201,0)),INDEX('WHO GHO Data'!$BE$8:$BE$12,MATCH('HCW, Staff, Beds Summary'!$E139,'WHO GHO Data'!$BC$8:$BC$12,0))*$G139/1000),"")</f>
        <v/>
      </c>
      <c r="J139" s="22" t="str">
        <f>IFERROR(IFERROR(INDEX('WHO GHO Data'!$AK$8:$AK$201,MATCH('HCW, Staff, Beds Summary'!$C139,'WHO GHO Data'!$C$8:$C$201,0)),INDEX('WHO GHO Data'!$BG$8:$BG$12,MATCH('HCW, Staff, Beds Summary'!$E139,'WHO GHO Data'!$BC$8:$BC$12,0))*$G139/1000),"")</f>
        <v/>
      </c>
      <c r="K139" s="22" t="str">
        <f>IFERROR(IFERROR(INDEX('WHO GHO Data'!$AL$8:$AL$201,MATCH('HCW, Staff, Beds Summary'!$C139,'WHO GHO Data'!$C$8:$C$201,0)),INDEX('WHO GHO Data'!$BG$8:$BG$12,MATCH('HCW, Staff, Beds Summary'!$E139,'WHO GHO Data'!$BC$8:$BC$12,0))*$G139/1000),"")</f>
        <v/>
      </c>
      <c r="L139" s="22" t="str">
        <f>IFERROR(IFERROR(INDEX('WHO GHO Data'!$AM$8:$AM$201,MATCH('HCW, Staff, Beds Summary'!$C139,'WHO GHO Data'!$C$8:$C$201,0)),INDEX('WHO GHO Data'!$BH$8:$BH$12,MATCH('HCW, Staff, Beds Summary'!$E139,'WHO GHO Data'!$BC$8:$BC$12,0))*$G139/1000),"")</f>
        <v/>
      </c>
      <c r="M139" s="22" t="str">
        <f>IFERROR(IFERROR(INDEX('WHO GHO Data'!$AN$8:$AN$201,MATCH('HCW, Staff, Beds Summary'!$C139,'WHO GHO Data'!$C$8:$C$201,0)),INDEX('WHO GHO Data'!$BI$8:$BI$12,MATCH('HCW, Staff, Beds Summary'!$E139,'WHO GHO Data'!$BC$8:$BC$12,0))*$G139/1000),"")</f>
        <v/>
      </c>
      <c r="N139" s="22" t="str">
        <f>IFERROR(IFERROR(INDEX('WHO GHO Data'!$AO$8:$AO$201,MATCH('HCW, Staff, Beds Summary'!$C139,'WHO GHO Data'!$C$8:$C$201,0)),INDEX('WHO GHO Data'!$BJ$8:$BJ$12,MATCH('HCW, Staff, Beds Summary'!$E139,'WHO GHO Data'!$BC$8:$BC$12,0))*$G139/1000),"")</f>
        <v/>
      </c>
      <c r="O139" s="22" t="str">
        <f>IFERROR(IFERROR(INDEX('WHO GHO Data'!$AP$8:$AP$201,MATCH('HCW, Staff, Beds Summary'!$C139,'WHO GHO Data'!$C$8:$C$201,0)),INDEX('WHO GHO Data'!$BK$8:$BK$12,MATCH('HCW, Staff, Beds Summary'!$E139,'WHO GHO Data'!$BC$8:$BC$12,0))*$G139/1000),"")</f>
        <v/>
      </c>
      <c r="P139" s="22" t="str">
        <f>IFERROR(IFERROR(INDEX('WHO GHO Data'!$AQ$8:$AQ$201,MATCH('HCW, Staff, Beds Summary'!$C139,'WHO GHO Data'!$C$8:$C$201,0)),INDEX('WHO GHO Data'!$BL$8:$BL$12,MATCH('HCW, Staff, Beds Summary'!$E139,'WHO GHO Data'!$BC$8:$BC$12,0))*$G139/1000),"")</f>
        <v/>
      </c>
      <c r="Q139" s="831">
        <f>IF(INDEX('WB Beds'!$BN$827:$BN$1090,MATCH($C139,'WB Beds'!$C$827:$C$1090,0))="No reported value",INDEX('WB Beds'!$BR$829:$BR$833,MATCH($E139,'WB Beds'!$BP$829:$BP$833,0)),INDEX('WB Beds'!$BN$827:$BN$1090,MATCH($C139,'WB Beds'!$C$827:$C$1090)))</f>
        <v>1.8994776396112238</v>
      </c>
      <c r="R139" s="832">
        <f>INDEX('WB Beds'!$BR$836:$BR$840,MATCH($E139,'WB Beds'!$BP$836:$BP$840,0))*100</f>
        <v>2.7250000000000001</v>
      </c>
      <c r="S139" s="23">
        <f t="shared" si="4"/>
        <v>1240704.6035965383</v>
      </c>
    </row>
    <row r="140" spans="2:19" x14ac:dyDescent="0.25">
      <c r="B140" t="s">
        <v>2099</v>
      </c>
      <c r="C140" t="s">
        <v>2100</v>
      </c>
      <c r="D140" t="s">
        <v>1945</v>
      </c>
      <c r="E140" t="s">
        <v>1951</v>
      </c>
      <c r="F140" t="str">
        <f t="shared" si="5"/>
        <v>Not LMIC</v>
      </c>
      <c r="G140" s="22">
        <f>IFERROR(INDEX('UNDP Population Data'!$E$6:$E$269,MATCH($B140,'UNDP Population Data'!$B$6:$B$269,0)),"")</f>
        <v>1057439000</v>
      </c>
      <c r="H140" s="22" t="str">
        <f>IFERROR(IFERROR(INDEX('WHO GHO Data'!$AH$8:$AH$201,MATCH('HCW, Staff, Beds Summary'!$C140,'WHO GHO Data'!$C$8:$C$201,0)),INDEX('WHO GHO Data'!$BD$8:$BD$12,MATCH('HCW, Staff, Beds Summary'!$E140,'WHO GHO Data'!$BC$8:$BC$12,0))*$G140/1000),"")</f>
        <v/>
      </c>
      <c r="I140" s="22" t="str">
        <f>IFERROR(IFERROR(INDEX('WHO GHO Data'!$AI$8:$AI$201,MATCH('HCW, Staff, Beds Summary'!$C140,'WHO GHO Data'!$C$8:$C$201,0)),INDEX('WHO GHO Data'!$BE$8:$BE$12,MATCH('HCW, Staff, Beds Summary'!$E140,'WHO GHO Data'!$BC$8:$BC$12,0))*$G140/1000),"")</f>
        <v/>
      </c>
      <c r="J140" s="22" t="str">
        <f>IFERROR(IFERROR(INDEX('WHO GHO Data'!$AK$8:$AK$201,MATCH('HCW, Staff, Beds Summary'!$C140,'WHO GHO Data'!$C$8:$C$201,0)),INDEX('WHO GHO Data'!$BG$8:$BG$12,MATCH('HCW, Staff, Beds Summary'!$E140,'WHO GHO Data'!$BC$8:$BC$12,0))*$G140/1000),"")</f>
        <v/>
      </c>
      <c r="K140" s="22" t="str">
        <f>IFERROR(IFERROR(INDEX('WHO GHO Data'!$AL$8:$AL$201,MATCH('HCW, Staff, Beds Summary'!$C140,'WHO GHO Data'!$C$8:$C$201,0)),INDEX('WHO GHO Data'!$BG$8:$BG$12,MATCH('HCW, Staff, Beds Summary'!$E140,'WHO GHO Data'!$BC$8:$BC$12,0))*$G140/1000),"")</f>
        <v/>
      </c>
      <c r="L140" s="22" t="str">
        <f>IFERROR(IFERROR(INDEX('WHO GHO Data'!$AM$8:$AM$201,MATCH('HCW, Staff, Beds Summary'!$C140,'WHO GHO Data'!$C$8:$C$201,0)),INDEX('WHO GHO Data'!$BH$8:$BH$12,MATCH('HCW, Staff, Beds Summary'!$E140,'WHO GHO Data'!$BC$8:$BC$12,0))*$G140/1000),"")</f>
        <v/>
      </c>
      <c r="M140" s="22" t="str">
        <f>IFERROR(IFERROR(INDEX('WHO GHO Data'!$AN$8:$AN$201,MATCH('HCW, Staff, Beds Summary'!$C140,'WHO GHO Data'!$C$8:$C$201,0)),INDEX('WHO GHO Data'!$BI$8:$BI$12,MATCH('HCW, Staff, Beds Summary'!$E140,'WHO GHO Data'!$BC$8:$BC$12,0))*$G140/1000),"")</f>
        <v/>
      </c>
      <c r="N140" s="22" t="str">
        <f>IFERROR(IFERROR(INDEX('WHO GHO Data'!$AO$8:$AO$201,MATCH('HCW, Staff, Beds Summary'!$C140,'WHO GHO Data'!$C$8:$C$201,0)),INDEX('WHO GHO Data'!$BJ$8:$BJ$12,MATCH('HCW, Staff, Beds Summary'!$E140,'WHO GHO Data'!$BC$8:$BC$12,0))*$G140/1000),"")</f>
        <v/>
      </c>
      <c r="O140" s="22" t="str">
        <f>IFERROR(IFERROR(INDEX('WHO GHO Data'!$AP$8:$AP$201,MATCH('HCW, Staff, Beds Summary'!$C140,'WHO GHO Data'!$C$8:$C$201,0)),INDEX('WHO GHO Data'!$BK$8:$BK$12,MATCH('HCW, Staff, Beds Summary'!$E140,'WHO GHO Data'!$BC$8:$BC$12,0))*$G140/1000),"")</f>
        <v/>
      </c>
      <c r="P140" s="22" t="str">
        <f>IFERROR(IFERROR(INDEX('WHO GHO Data'!$AQ$8:$AQ$201,MATCH('HCW, Staff, Beds Summary'!$C140,'WHO GHO Data'!$C$8:$C$201,0)),INDEX('WHO GHO Data'!$BL$8:$BL$12,MATCH('HCW, Staff, Beds Summary'!$E140,'WHO GHO Data'!$BC$8:$BC$12,0))*$G140/1000),"")</f>
        <v/>
      </c>
      <c r="Q140" s="831">
        <f>IF(INDEX('WB Beds'!$BN$827:$BN$1090,MATCH($C140,'WB Beds'!$C$827:$C$1090,0))="No reported value",INDEX('WB Beds'!$BR$829:$BR$833,MATCH($E140,'WB Beds'!$BP$829:$BP$833,0)),INDEX('WB Beds'!$BN$827:$BN$1090,MATCH($C140,'WB Beds'!$C$827:$C$1090)))</f>
        <v>0.73179649941709957</v>
      </c>
      <c r="R140" s="832">
        <f>INDEX('WB Beds'!$BR$836:$BR$840,MATCH($E140,'WB Beds'!$BP$836:$BP$840,0))*100</f>
        <v>2.7250000000000001</v>
      </c>
      <c r="S140" s="23">
        <f t="shared" si="4"/>
        <v>773830.15854711831</v>
      </c>
    </row>
    <row r="141" spans="2:19" x14ac:dyDescent="0.25">
      <c r="B141" t="s">
        <v>1484</v>
      </c>
      <c r="C141" t="s">
        <v>2101</v>
      </c>
      <c r="D141" t="s">
        <v>1945</v>
      </c>
      <c r="E141" t="s">
        <v>1951</v>
      </c>
      <c r="F141" t="str">
        <f t="shared" si="5"/>
        <v>Not LMIC</v>
      </c>
      <c r="G141" s="22">
        <f>IFERROR(INDEX('UNDP Population Data'!$E$6:$E$269,MATCH($B141,'UNDP Population Data'!$B$6:$B$269,0)),"")</f>
        <v>743236000</v>
      </c>
      <c r="H141" s="22" t="str">
        <f>IFERROR(IFERROR(INDEX('WHO GHO Data'!$AH$8:$AH$201,MATCH('HCW, Staff, Beds Summary'!$C141,'WHO GHO Data'!$C$8:$C$201,0)),INDEX('WHO GHO Data'!$BD$8:$BD$12,MATCH('HCW, Staff, Beds Summary'!$E141,'WHO GHO Data'!$BC$8:$BC$12,0))*$G141/1000),"")</f>
        <v/>
      </c>
      <c r="I141" s="22" t="str">
        <f>IFERROR(IFERROR(INDEX('WHO GHO Data'!$AI$8:$AI$201,MATCH('HCW, Staff, Beds Summary'!$C141,'WHO GHO Data'!$C$8:$C$201,0)),INDEX('WHO GHO Data'!$BE$8:$BE$12,MATCH('HCW, Staff, Beds Summary'!$E141,'WHO GHO Data'!$BC$8:$BC$12,0))*$G141/1000),"")</f>
        <v/>
      </c>
      <c r="J141" s="22" t="str">
        <f>IFERROR(IFERROR(INDEX('WHO GHO Data'!$AK$8:$AK$201,MATCH('HCW, Staff, Beds Summary'!$C141,'WHO GHO Data'!$C$8:$C$201,0)),INDEX('WHO GHO Data'!$BG$8:$BG$12,MATCH('HCW, Staff, Beds Summary'!$E141,'WHO GHO Data'!$BC$8:$BC$12,0))*$G141/1000),"")</f>
        <v/>
      </c>
      <c r="K141" s="22" t="str">
        <f>IFERROR(IFERROR(INDEX('WHO GHO Data'!$AL$8:$AL$201,MATCH('HCW, Staff, Beds Summary'!$C141,'WHO GHO Data'!$C$8:$C$201,0)),INDEX('WHO GHO Data'!$BG$8:$BG$12,MATCH('HCW, Staff, Beds Summary'!$E141,'WHO GHO Data'!$BC$8:$BC$12,0))*$G141/1000),"")</f>
        <v/>
      </c>
      <c r="L141" s="22" t="str">
        <f>IFERROR(IFERROR(INDEX('WHO GHO Data'!$AM$8:$AM$201,MATCH('HCW, Staff, Beds Summary'!$C141,'WHO GHO Data'!$C$8:$C$201,0)),INDEX('WHO GHO Data'!$BH$8:$BH$12,MATCH('HCW, Staff, Beds Summary'!$E141,'WHO GHO Data'!$BC$8:$BC$12,0))*$G141/1000),"")</f>
        <v/>
      </c>
      <c r="M141" s="22" t="str">
        <f>IFERROR(IFERROR(INDEX('WHO GHO Data'!$AN$8:$AN$201,MATCH('HCW, Staff, Beds Summary'!$C141,'WHO GHO Data'!$C$8:$C$201,0)),INDEX('WHO GHO Data'!$BI$8:$BI$12,MATCH('HCW, Staff, Beds Summary'!$E141,'WHO GHO Data'!$BC$8:$BC$12,0))*$G141/1000),"")</f>
        <v/>
      </c>
      <c r="N141" s="22" t="str">
        <f>IFERROR(IFERROR(INDEX('WHO GHO Data'!$AO$8:$AO$201,MATCH('HCW, Staff, Beds Summary'!$C141,'WHO GHO Data'!$C$8:$C$201,0)),INDEX('WHO GHO Data'!$BJ$8:$BJ$12,MATCH('HCW, Staff, Beds Summary'!$E141,'WHO GHO Data'!$BC$8:$BC$12,0))*$G141/1000),"")</f>
        <v/>
      </c>
      <c r="O141" s="22" t="str">
        <f>IFERROR(IFERROR(INDEX('WHO GHO Data'!$AP$8:$AP$201,MATCH('HCW, Staff, Beds Summary'!$C141,'WHO GHO Data'!$C$8:$C$201,0)),INDEX('WHO GHO Data'!$BK$8:$BK$12,MATCH('HCW, Staff, Beds Summary'!$E141,'WHO GHO Data'!$BC$8:$BC$12,0))*$G141/1000),"")</f>
        <v/>
      </c>
      <c r="P141" s="22" t="str">
        <f>IFERROR(IFERROR(INDEX('WHO GHO Data'!$AQ$8:$AQ$201,MATCH('HCW, Staff, Beds Summary'!$C141,'WHO GHO Data'!$C$8:$C$201,0)),INDEX('WHO GHO Data'!$BL$8:$BL$12,MATCH('HCW, Staff, Beds Summary'!$E141,'WHO GHO Data'!$BC$8:$BC$12,0))*$G141/1000),"")</f>
        <v/>
      </c>
      <c r="Q141" s="831">
        <f>IF(INDEX('WB Beds'!$BN$827:$BN$1090,MATCH($C141,'WB Beds'!$C$827:$C$1090,0))="No reported value",INDEX('WB Beds'!$BR$829:$BR$833,MATCH($E141,'WB Beds'!$BP$829:$BP$833,0)),INDEX('WB Beds'!$BN$827:$BN$1090,MATCH($C141,'WB Beds'!$C$827:$C$1090)))</f>
        <v>0.70260271471717461</v>
      </c>
      <c r="R141" s="832">
        <f>INDEX('WB Beds'!$BR$836:$BR$840,MATCH($E141,'WB Beds'!$BP$836:$BP$840,0))*100</f>
        <v>2.7250000000000001</v>
      </c>
      <c r="S141" s="23">
        <f t="shared" si="4"/>
        <v>522199.63127553399</v>
      </c>
    </row>
    <row r="142" spans="2:19" x14ac:dyDescent="0.25">
      <c r="B142" t="s">
        <v>1608</v>
      </c>
      <c r="C142" t="s">
        <v>2102</v>
      </c>
      <c r="D142" t="s">
        <v>1945</v>
      </c>
      <c r="E142" t="s">
        <v>1493</v>
      </c>
      <c r="F142" t="str">
        <f t="shared" si="5"/>
        <v>Not LMIC</v>
      </c>
      <c r="G142" s="22">
        <f>IFERROR(INDEX('UNDP Population Data'!$E$6:$E$269,MATCH($B142,'UNDP Population Data'!$B$6:$B$269,0)),"")</f>
        <v>38645</v>
      </c>
      <c r="H142" s="22">
        <f>IFERROR(IFERROR(INDEX('WHO GHO Data'!$AH$8:$AH$201,MATCH('HCW, Staff, Beds Summary'!$C142,'WHO GHO Data'!$C$8:$C$201,0)),INDEX('WHO GHO Data'!$BD$8:$BD$12,MATCH('HCW, Staff, Beds Summary'!$E142,'WHO GHO Data'!$BC$8:$BC$12,0))*$G142/1000),"")</f>
        <v>326.62493570844998</v>
      </c>
      <c r="I142" s="22">
        <f>IFERROR(IFERROR(INDEX('WHO GHO Data'!$AI$8:$AI$201,MATCH('HCW, Staff, Beds Summary'!$C142,'WHO GHO Data'!$C$8:$C$201,0)),INDEX('WHO GHO Data'!$BE$8:$BE$12,MATCH('HCW, Staff, Beds Summary'!$E142,'WHO GHO Data'!$BC$8:$BC$12,0))*$G142/1000),"")</f>
        <v>21.102264841430138</v>
      </c>
      <c r="J142" s="22">
        <f>IFERROR(IFERROR(INDEX('WHO GHO Data'!$AK$8:$AK$201,MATCH('HCW, Staff, Beds Summary'!$C142,'WHO GHO Data'!$C$8:$C$201,0)),INDEX('WHO GHO Data'!$BG$8:$BG$12,MATCH('HCW, Staff, Beds Summary'!$E142,'WHO GHO Data'!$BC$8:$BC$12,0))*$G142/1000),"")</f>
        <v>129.05313869111345</v>
      </c>
      <c r="K142" s="22">
        <f>IFERROR(IFERROR(INDEX('WHO GHO Data'!$AL$8:$AL$201,MATCH('HCW, Staff, Beds Summary'!$C142,'WHO GHO Data'!$C$8:$C$201,0)),INDEX('WHO GHO Data'!$BG$8:$BG$12,MATCH('HCW, Staff, Beds Summary'!$E142,'WHO GHO Data'!$BC$8:$BC$12,0))*$G142/1000),"")</f>
        <v>129.05313869111345</v>
      </c>
      <c r="L142" s="22">
        <f>IFERROR(IFERROR(INDEX('WHO GHO Data'!$AM$8:$AM$201,MATCH('HCW, Staff, Beds Summary'!$C142,'WHO GHO Data'!$C$8:$C$201,0)),INDEX('WHO GHO Data'!$BH$8:$BH$12,MATCH('HCW, Staff, Beds Summary'!$E142,'WHO GHO Data'!$BC$8:$BC$12,0))*$G142/1000),"")</f>
        <v>7.9978372899196701</v>
      </c>
      <c r="M142" s="22">
        <f>IFERROR(IFERROR(INDEX('WHO GHO Data'!$AN$8:$AN$201,MATCH('HCW, Staff, Beds Summary'!$C142,'WHO GHO Data'!$C$8:$C$201,0)),INDEX('WHO GHO Data'!$BI$8:$BI$12,MATCH('HCW, Staff, Beds Summary'!$E142,'WHO GHO Data'!$BC$8:$BC$12,0))*$G142/1000),"")</f>
        <v>9.5211186846978251</v>
      </c>
      <c r="N142" s="22">
        <f>IFERROR(IFERROR(INDEX('WHO GHO Data'!$AO$8:$AO$201,MATCH('HCW, Staff, Beds Summary'!$C142,'WHO GHO Data'!$C$8:$C$201,0)),INDEX('WHO GHO Data'!$BJ$8:$BJ$12,MATCH('HCW, Staff, Beds Summary'!$E142,'WHO GHO Data'!$BC$8:$BC$12,0))*$G142/1000),"")</f>
        <v>31.167152063244892</v>
      </c>
      <c r="O142" s="22">
        <f>IFERROR(IFERROR(INDEX('WHO GHO Data'!$AP$8:$AP$201,MATCH('HCW, Staff, Beds Summary'!$C142,'WHO GHO Data'!$C$8:$C$201,0)),INDEX('WHO GHO Data'!$BK$8:$BK$12,MATCH('HCW, Staff, Beds Summary'!$E142,'WHO GHO Data'!$BC$8:$BC$12,0))*$G142/1000),"")</f>
        <v>33.185027814491868</v>
      </c>
      <c r="P142" s="22">
        <f>IFERROR(IFERROR(INDEX('WHO GHO Data'!$AQ$8:$AQ$201,MATCH('HCW, Staff, Beds Summary'!$C142,'WHO GHO Data'!$C$8:$C$201,0)),INDEX('WHO GHO Data'!$BL$8:$BL$12,MATCH('HCW, Staff, Beds Summary'!$E142,'WHO GHO Data'!$BC$8:$BC$12,0))*$G142/1000),"")</f>
        <v>25.597227357792537</v>
      </c>
      <c r="Q142" s="831">
        <f>IF(INDEX('WB Beds'!$BN$827:$BN$1090,MATCH($C142,'WB Beds'!$C$827:$C$1090,0))="No reported value",INDEX('WB Beds'!$BR$829:$BR$833,MATCH($E142,'WB Beds'!$BP$829:$BP$833,0)),INDEX('WB Beds'!$BN$827:$BN$1090,MATCH($C142,'WB Beds'!$C$827:$C$1090)))</f>
        <v>4.82</v>
      </c>
      <c r="R142" s="832">
        <f>INDEX('WB Beds'!$BR$836:$BR$840,MATCH($E142,'WB Beds'!$BP$836:$BP$840,0))*100</f>
        <v>3.5700000000000003</v>
      </c>
      <c r="S142" s="23">
        <f t="shared" si="4"/>
        <v>186.26890000000003</v>
      </c>
    </row>
    <row r="143" spans="2:19" x14ac:dyDescent="0.25">
      <c r="B143" t="s">
        <v>1676</v>
      </c>
      <c r="C143" t="s">
        <v>2103</v>
      </c>
      <c r="D143" t="s">
        <v>1507</v>
      </c>
      <c r="E143" t="s">
        <v>1487</v>
      </c>
      <c r="F143" t="str">
        <f t="shared" si="5"/>
        <v>LMIC</v>
      </c>
      <c r="G143" s="22">
        <f>IFERROR(INDEX('UNDP Population Data'!$E$6:$E$269,MATCH($B143,'UNDP Population Data'!$B$6:$B$269,0)),"")</f>
        <v>21084042</v>
      </c>
      <c r="H143" s="22">
        <f>IFERROR(IFERROR(INDEX('WHO GHO Data'!$AH$8:$AH$201,MATCH('HCW, Staff, Beds Summary'!$C143,'WHO GHO Data'!$C$8:$C$201,0)),INDEX('WHO GHO Data'!$BD$8:$BD$12,MATCH('HCW, Staff, Beds Summary'!$E143,'WHO GHO Data'!$BC$8:$BC$12,0))*$G143/1000),"")</f>
        <v>37262.959880172522</v>
      </c>
      <c r="I143" s="22">
        <f>IFERROR(IFERROR(INDEX('WHO GHO Data'!$AI$8:$AI$201,MATCH('HCW, Staff, Beds Summary'!$C143,'WHO GHO Data'!$C$8:$C$201,0)),INDEX('WHO GHO Data'!$BE$8:$BE$12,MATCH('HCW, Staff, Beds Summary'!$E143,'WHO GHO Data'!$BC$8:$BC$12,0))*$G143/1000),"")</f>
        <v>9351.9958228995147</v>
      </c>
      <c r="J143" s="22">
        <f>IFERROR(IFERROR(INDEX('WHO GHO Data'!$AK$8:$AK$201,MATCH('HCW, Staff, Beds Summary'!$C143,'WHO GHO Data'!$C$8:$C$201,0)),INDEX('WHO GHO Data'!$BG$8:$BG$12,MATCH('HCW, Staff, Beds Summary'!$E143,'WHO GHO Data'!$BC$8:$BC$12,0))*$G143/1000),"")</f>
        <v>1863.147994008626</v>
      </c>
      <c r="K143" s="22">
        <f>IFERROR(IFERROR(INDEX('WHO GHO Data'!$AL$8:$AL$201,MATCH('HCW, Staff, Beds Summary'!$C143,'WHO GHO Data'!$C$8:$C$201,0)),INDEX('WHO GHO Data'!$BG$8:$BG$12,MATCH('HCW, Staff, Beds Summary'!$E143,'WHO GHO Data'!$BC$8:$BC$12,0))*$G143/1000),"")</f>
        <v>21467.493319074525</v>
      </c>
      <c r="L143" s="22" t="str">
        <f>IFERROR(IFERROR(INDEX('WHO GHO Data'!$AM$8:$AM$201,MATCH('HCW, Staff, Beds Summary'!$C143,'WHO GHO Data'!$C$8:$C$201,0)),INDEX('WHO GHO Data'!$BH$8:$BH$12,MATCH('HCW, Staff, Beds Summary'!$E143,'WHO GHO Data'!$BC$8:$BC$12,0))*$G143/1000),"")</f>
        <v>-</v>
      </c>
      <c r="M143" s="22" t="str">
        <f>IFERROR(IFERROR(INDEX('WHO GHO Data'!$AN$8:$AN$201,MATCH('HCW, Staff, Beds Summary'!$C143,'WHO GHO Data'!$C$8:$C$201,0)),INDEX('WHO GHO Data'!$BI$8:$BI$12,MATCH('HCW, Staff, Beds Summary'!$E143,'WHO GHO Data'!$BC$8:$BC$12,0))*$G143/1000),"")</f>
        <v>-</v>
      </c>
      <c r="N143" s="22">
        <f>IFERROR(IFERROR(INDEX('WHO GHO Data'!$AO$8:$AO$201,MATCH('HCW, Staff, Beds Summary'!$C143,'WHO GHO Data'!$C$8:$C$201,0)),INDEX('WHO GHO Data'!$BJ$8:$BJ$12,MATCH('HCW, Staff, Beds Summary'!$E143,'WHO GHO Data'!$BC$8:$BC$12,0))*$G143/1000),"")</f>
        <v>1762.4372916297814</v>
      </c>
      <c r="O143" s="22">
        <f>IFERROR(IFERROR(INDEX('WHO GHO Data'!$AP$8:$AP$201,MATCH('HCW, Staff, Beds Summary'!$C143,'WHO GHO Data'!$C$8:$C$201,0)),INDEX('WHO GHO Data'!$BK$8:$BK$12,MATCH('HCW, Staff, Beds Summary'!$E143,'WHO GHO Data'!$BC$8:$BC$12,0))*$G143/1000),"")</f>
        <v>636.49163903429815</v>
      </c>
      <c r="P143" s="22">
        <f>IFERROR(IFERROR(INDEX('WHO GHO Data'!$AQ$8:$AQ$201,MATCH('HCW, Staff, Beds Summary'!$C143,'WHO GHO Data'!$C$8:$C$201,0)),INDEX('WHO GHO Data'!$BL$8:$BL$12,MATCH('HCW, Staff, Beds Summary'!$E143,'WHO GHO Data'!$BC$8:$BC$12,0))*$G143/1000),"")</f>
        <v>1389.8076928280561</v>
      </c>
      <c r="Q143" s="831">
        <f>IF(INDEX('WB Beds'!$BN$827:$BN$1090,MATCH($C143,'WB Beds'!$C$827:$C$1090,0))="No reported value",INDEX('WB Beds'!$BR$829:$BR$833,MATCH($E143,'WB Beds'!$BP$829:$BP$833,0)),INDEX('WB Beds'!$BN$827:$BN$1090,MATCH($C143,'WB Beds'!$C$827:$C$1090)))</f>
        <v>4.1500000000000004</v>
      </c>
      <c r="R143" s="832">
        <f>INDEX('WB Beds'!$BR$836:$BR$840,MATCH($E143,'WB Beds'!$BP$836:$BP$840,0))*100</f>
        <v>3.32</v>
      </c>
      <c r="S143" s="23">
        <f t="shared" si="4"/>
        <v>87498.774300000019</v>
      </c>
    </row>
    <row r="144" spans="2:19" x14ac:dyDescent="0.25">
      <c r="B144" t="s">
        <v>1495</v>
      </c>
      <c r="C144" t="s">
        <v>2104</v>
      </c>
      <c r="D144" t="s">
        <v>1945</v>
      </c>
      <c r="E144" t="s">
        <v>1951</v>
      </c>
      <c r="F144" t="str">
        <f t="shared" si="5"/>
        <v>Not LMIC</v>
      </c>
      <c r="G144" s="22">
        <f>IFERROR(INDEX('UNDP Population Data'!$E$6:$E$269,MATCH($B144,'UNDP Population Data'!$B$6:$B$269,0)),"")</f>
        <v>3105181000</v>
      </c>
      <c r="H144" s="22" t="str">
        <f>IFERROR(IFERROR(INDEX('WHO GHO Data'!$AH$8:$AH$201,MATCH('HCW, Staff, Beds Summary'!$C144,'WHO GHO Data'!$C$8:$C$201,0)),INDEX('WHO GHO Data'!$BD$8:$BD$12,MATCH('HCW, Staff, Beds Summary'!$E144,'WHO GHO Data'!$BC$8:$BC$12,0))*$G144/1000),"")</f>
        <v/>
      </c>
      <c r="I144" s="22" t="str">
        <f>IFERROR(IFERROR(INDEX('WHO GHO Data'!$AI$8:$AI$201,MATCH('HCW, Staff, Beds Summary'!$C144,'WHO GHO Data'!$C$8:$C$201,0)),INDEX('WHO GHO Data'!$BE$8:$BE$12,MATCH('HCW, Staff, Beds Summary'!$E144,'WHO GHO Data'!$BC$8:$BC$12,0))*$G144/1000),"")</f>
        <v/>
      </c>
      <c r="J144" s="22" t="str">
        <f>IFERROR(IFERROR(INDEX('WHO GHO Data'!$AK$8:$AK$201,MATCH('HCW, Staff, Beds Summary'!$C144,'WHO GHO Data'!$C$8:$C$201,0)),INDEX('WHO GHO Data'!$BG$8:$BG$12,MATCH('HCW, Staff, Beds Summary'!$E144,'WHO GHO Data'!$BC$8:$BC$12,0))*$G144/1000),"")</f>
        <v/>
      </c>
      <c r="K144" s="22" t="str">
        <f>IFERROR(IFERROR(INDEX('WHO GHO Data'!$AL$8:$AL$201,MATCH('HCW, Staff, Beds Summary'!$C144,'WHO GHO Data'!$C$8:$C$201,0)),INDEX('WHO GHO Data'!$BG$8:$BG$12,MATCH('HCW, Staff, Beds Summary'!$E144,'WHO GHO Data'!$BC$8:$BC$12,0))*$G144/1000),"")</f>
        <v/>
      </c>
      <c r="L144" s="22" t="str">
        <f>IFERROR(IFERROR(INDEX('WHO GHO Data'!$AM$8:$AM$201,MATCH('HCW, Staff, Beds Summary'!$C144,'WHO GHO Data'!$C$8:$C$201,0)),INDEX('WHO GHO Data'!$BH$8:$BH$12,MATCH('HCW, Staff, Beds Summary'!$E144,'WHO GHO Data'!$BC$8:$BC$12,0))*$G144/1000),"")</f>
        <v/>
      </c>
      <c r="M144" s="22" t="str">
        <f>IFERROR(IFERROR(INDEX('WHO GHO Data'!$AN$8:$AN$201,MATCH('HCW, Staff, Beds Summary'!$C144,'WHO GHO Data'!$C$8:$C$201,0)),INDEX('WHO GHO Data'!$BI$8:$BI$12,MATCH('HCW, Staff, Beds Summary'!$E144,'WHO GHO Data'!$BC$8:$BC$12,0))*$G144/1000),"")</f>
        <v/>
      </c>
      <c r="N144" s="22" t="str">
        <f>IFERROR(IFERROR(INDEX('WHO GHO Data'!$AO$8:$AO$201,MATCH('HCW, Staff, Beds Summary'!$C144,'WHO GHO Data'!$C$8:$C$201,0)),INDEX('WHO GHO Data'!$BJ$8:$BJ$12,MATCH('HCW, Staff, Beds Summary'!$E144,'WHO GHO Data'!$BC$8:$BC$12,0))*$G144/1000),"")</f>
        <v/>
      </c>
      <c r="O144" s="22" t="str">
        <f>IFERROR(IFERROR(INDEX('WHO GHO Data'!$AP$8:$AP$201,MATCH('HCW, Staff, Beds Summary'!$C144,'WHO GHO Data'!$C$8:$C$201,0)),INDEX('WHO GHO Data'!$BK$8:$BK$12,MATCH('HCW, Staff, Beds Summary'!$E144,'WHO GHO Data'!$BC$8:$BC$12,0))*$G144/1000),"")</f>
        <v/>
      </c>
      <c r="P144" s="22" t="str">
        <f>IFERROR(IFERROR(INDEX('WHO GHO Data'!$AQ$8:$AQ$201,MATCH('HCW, Staff, Beds Summary'!$C144,'WHO GHO Data'!$C$8:$C$201,0)),INDEX('WHO GHO Data'!$BL$8:$BL$12,MATCH('HCW, Staff, Beds Summary'!$E144,'WHO GHO Data'!$BC$8:$BC$12,0))*$G144/1000),"")</f>
        <v/>
      </c>
      <c r="Q144" s="831">
        <f>IF(INDEX('WB Beds'!$BN$827:$BN$1090,MATCH($C144,'WB Beds'!$C$827:$C$1090,0))="No reported value",INDEX('WB Beds'!$BR$829:$BR$833,MATCH($E144,'WB Beds'!$BP$829:$BP$833,0)),INDEX('WB Beds'!$BN$827:$BN$1090,MATCH($C144,'WB Beds'!$C$827:$C$1090)))</f>
        <v>0.76591330310569328</v>
      </c>
      <c r="R144" s="832">
        <f>INDEX('WB Beds'!$BR$836:$BR$840,MATCH($E144,'WB Beds'!$BP$836:$BP$840,0))*100</f>
        <v>2.7250000000000001</v>
      </c>
      <c r="S144" s="23">
        <f t="shared" si="4"/>
        <v>2378299.4364510397</v>
      </c>
    </row>
    <row r="145" spans="2:19" x14ac:dyDescent="0.25">
      <c r="B145" t="s">
        <v>2105</v>
      </c>
      <c r="C145" t="s">
        <v>2106</v>
      </c>
      <c r="D145" t="s">
        <v>1945</v>
      </c>
      <c r="E145" t="s">
        <v>1951</v>
      </c>
      <c r="F145" t="str">
        <f t="shared" si="5"/>
        <v>Not LMIC</v>
      </c>
      <c r="G145" s="22">
        <f>IFERROR(INDEX('UNDP Population Data'!$E$6:$E$269,MATCH($B145,'UNDP Population Data'!$B$6:$B$269,0)),"")</f>
        <v>6534303000</v>
      </c>
      <c r="H145" s="22" t="str">
        <f>IFERROR(IFERROR(INDEX('WHO GHO Data'!$AH$8:$AH$201,MATCH('HCW, Staff, Beds Summary'!$C145,'WHO GHO Data'!$C$8:$C$201,0)),INDEX('WHO GHO Data'!$BD$8:$BD$12,MATCH('HCW, Staff, Beds Summary'!$E145,'WHO GHO Data'!$BC$8:$BC$12,0))*$G145/1000),"")</f>
        <v/>
      </c>
      <c r="I145" s="22" t="str">
        <f>IFERROR(IFERROR(INDEX('WHO GHO Data'!$AI$8:$AI$201,MATCH('HCW, Staff, Beds Summary'!$C145,'WHO GHO Data'!$C$8:$C$201,0)),INDEX('WHO GHO Data'!$BE$8:$BE$12,MATCH('HCW, Staff, Beds Summary'!$E145,'WHO GHO Data'!$BC$8:$BC$12,0))*$G145/1000),"")</f>
        <v/>
      </c>
      <c r="J145" s="22" t="str">
        <f>IFERROR(IFERROR(INDEX('WHO GHO Data'!$AK$8:$AK$201,MATCH('HCW, Staff, Beds Summary'!$C145,'WHO GHO Data'!$C$8:$C$201,0)),INDEX('WHO GHO Data'!$BG$8:$BG$12,MATCH('HCW, Staff, Beds Summary'!$E145,'WHO GHO Data'!$BC$8:$BC$12,0))*$G145/1000),"")</f>
        <v/>
      </c>
      <c r="K145" s="22" t="str">
        <f>IFERROR(IFERROR(INDEX('WHO GHO Data'!$AL$8:$AL$201,MATCH('HCW, Staff, Beds Summary'!$C145,'WHO GHO Data'!$C$8:$C$201,0)),INDEX('WHO GHO Data'!$BG$8:$BG$12,MATCH('HCW, Staff, Beds Summary'!$E145,'WHO GHO Data'!$BC$8:$BC$12,0))*$G145/1000),"")</f>
        <v/>
      </c>
      <c r="L145" s="22" t="str">
        <f>IFERROR(IFERROR(INDEX('WHO GHO Data'!$AM$8:$AM$201,MATCH('HCW, Staff, Beds Summary'!$C145,'WHO GHO Data'!$C$8:$C$201,0)),INDEX('WHO GHO Data'!$BH$8:$BH$12,MATCH('HCW, Staff, Beds Summary'!$E145,'WHO GHO Data'!$BC$8:$BC$12,0))*$G145/1000),"")</f>
        <v/>
      </c>
      <c r="M145" s="22" t="str">
        <f>IFERROR(IFERROR(INDEX('WHO GHO Data'!$AN$8:$AN$201,MATCH('HCW, Staff, Beds Summary'!$C145,'WHO GHO Data'!$C$8:$C$201,0)),INDEX('WHO GHO Data'!$BI$8:$BI$12,MATCH('HCW, Staff, Beds Summary'!$E145,'WHO GHO Data'!$BC$8:$BC$12,0))*$G145/1000),"")</f>
        <v/>
      </c>
      <c r="N145" s="22" t="str">
        <f>IFERROR(IFERROR(INDEX('WHO GHO Data'!$AO$8:$AO$201,MATCH('HCW, Staff, Beds Summary'!$C145,'WHO GHO Data'!$C$8:$C$201,0)),INDEX('WHO GHO Data'!$BJ$8:$BJ$12,MATCH('HCW, Staff, Beds Summary'!$E145,'WHO GHO Data'!$BC$8:$BC$12,0))*$G145/1000),"")</f>
        <v/>
      </c>
      <c r="O145" s="22" t="str">
        <f>IFERROR(IFERROR(INDEX('WHO GHO Data'!$AP$8:$AP$201,MATCH('HCW, Staff, Beds Summary'!$C145,'WHO GHO Data'!$C$8:$C$201,0)),INDEX('WHO GHO Data'!$BK$8:$BK$12,MATCH('HCW, Staff, Beds Summary'!$E145,'WHO GHO Data'!$BC$8:$BC$12,0))*$G145/1000),"")</f>
        <v/>
      </c>
      <c r="P145" s="22" t="str">
        <f>IFERROR(IFERROR(INDEX('WHO GHO Data'!$AQ$8:$AQ$201,MATCH('HCW, Staff, Beds Summary'!$C145,'WHO GHO Data'!$C$8:$C$201,0)),INDEX('WHO GHO Data'!$BL$8:$BL$12,MATCH('HCW, Staff, Beds Summary'!$E145,'WHO GHO Data'!$BC$8:$BC$12,0))*$G145/1000),"")</f>
        <v/>
      </c>
      <c r="Q145" s="831">
        <f>IF(INDEX('WB Beds'!$BN$827:$BN$1090,MATCH($C145,'WB Beds'!$C$827:$C$1090,0))="No reported value",INDEX('WB Beds'!$BR$829:$BR$833,MATCH($E145,'WB Beds'!$BP$829:$BP$833,0)),INDEX('WB Beds'!$BN$827:$BN$1090,MATCH($C145,'WB Beds'!$C$827:$C$1090)))</f>
        <v>2.314000934705347</v>
      </c>
      <c r="R145" s="832">
        <f>INDEX('WB Beds'!$BR$836:$BR$840,MATCH($E145,'WB Beds'!$BP$836:$BP$840,0))*100</f>
        <v>2.7250000000000001</v>
      </c>
      <c r="S145" s="23">
        <f t="shared" si="4"/>
        <v>15120383.249647953</v>
      </c>
    </row>
    <row r="146" spans="2:19" x14ac:dyDescent="0.25">
      <c r="B146" t="s">
        <v>1605</v>
      </c>
      <c r="C146" t="s">
        <v>2107</v>
      </c>
      <c r="D146" t="s">
        <v>1489</v>
      </c>
      <c r="E146" t="s">
        <v>1495</v>
      </c>
      <c r="F146" t="str">
        <f t="shared" si="5"/>
        <v>LMIC</v>
      </c>
      <c r="G146" s="22">
        <f>IFERROR(INDEX('UNDP Population Data'!$E$6:$E$269,MATCH($B146,'UNDP Population Data'!$B$6:$B$269,0)),"")</f>
        <v>2322217</v>
      </c>
      <c r="H146" s="22">
        <f>IFERROR(IFERROR(INDEX('WHO GHO Data'!$AH$8:$AH$201,MATCH('HCW, Staff, Beds Summary'!$C146,'WHO GHO Data'!$C$8:$C$201,0)),INDEX('WHO GHO Data'!$BD$8:$BD$12,MATCH('HCW, Staff, Beds Summary'!$E146,'WHO GHO Data'!$BC$8:$BC$12,0))*$G146/1000),"")</f>
        <v>7048.7088276399245</v>
      </c>
      <c r="I146" s="22" t="str">
        <f>IFERROR(IFERROR(INDEX('WHO GHO Data'!$AI$8:$AI$201,MATCH('HCW, Staff, Beds Summary'!$C146,'WHO GHO Data'!$C$8:$C$201,0)),INDEX('WHO GHO Data'!$BE$8:$BE$12,MATCH('HCW, Staff, Beds Summary'!$E146,'WHO GHO Data'!$BC$8:$BC$12,0))*$G146/1000),"")</f>
        <v>-</v>
      </c>
      <c r="J146" s="22">
        <f>IFERROR(IFERROR(INDEX('WHO GHO Data'!$AK$8:$AK$201,MATCH('HCW, Staff, Beds Summary'!$C146,'WHO GHO Data'!$C$8:$C$201,0)),INDEX('WHO GHO Data'!$BG$8:$BG$12,MATCH('HCW, Staff, Beds Summary'!$E146,'WHO GHO Data'!$BC$8:$BC$12,0))*$G146/1000),"")</f>
        <v>91.258204536376837</v>
      </c>
      <c r="K146" s="22">
        <f>IFERROR(IFERROR(INDEX('WHO GHO Data'!$AL$8:$AL$201,MATCH('HCW, Staff, Beds Summary'!$C146,'WHO GHO Data'!$C$8:$C$201,0)),INDEX('WHO GHO Data'!$BG$8:$BG$12,MATCH('HCW, Staff, Beds Summary'!$E146,'WHO GHO Data'!$BC$8:$BC$12,0))*$G146/1000),"")</f>
        <v>157.36492718809393</v>
      </c>
      <c r="L146" s="22" t="str">
        <f>IFERROR(IFERROR(INDEX('WHO GHO Data'!$AM$8:$AM$201,MATCH('HCW, Staff, Beds Summary'!$C146,'WHO GHO Data'!$C$8:$C$201,0)),INDEX('WHO GHO Data'!$BH$8:$BH$12,MATCH('HCW, Staff, Beds Summary'!$E146,'WHO GHO Data'!$BC$8:$BC$12,0))*$G146/1000),"")</f>
        <v>-</v>
      </c>
      <c r="M146" s="22" t="str">
        <f>IFERROR(IFERROR(INDEX('WHO GHO Data'!$AN$8:$AN$201,MATCH('HCW, Staff, Beds Summary'!$C146,'WHO GHO Data'!$C$8:$C$201,0)),INDEX('WHO GHO Data'!$BI$8:$BI$12,MATCH('HCW, Staff, Beds Summary'!$E146,'WHO GHO Data'!$BC$8:$BC$12,0))*$G146/1000),"")</f>
        <v>-</v>
      </c>
      <c r="N146" s="22">
        <f>IFERROR(IFERROR(INDEX('WHO GHO Data'!$AO$8:$AO$201,MATCH('HCW, Staff, Beds Summary'!$C146,'WHO GHO Data'!$C$8:$C$201,0)),INDEX('WHO GHO Data'!$BJ$8:$BJ$12,MATCH('HCW, Staff, Beds Summary'!$E146,'WHO GHO Data'!$BC$8:$BC$12,0))*$G146/1000),"")</f>
        <v>3.7503371727278152</v>
      </c>
      <c r="O146" s="22">
        <f>IFERROR(IFERROR(INDEX('WHO GHO Data'!$AP$8:$AP$201,MATCH('HCW, Staff, Beds Summary'!$C146,'WHO GHO Data'!$C$8:$C$201,0)),INDEX('WHO GHO Data'!$BK$8:$BK$12,MATCH('HCW, Staff, Beds Summary'!$E146,'WHO GHO Data'!$BC$8:$BC$12,0))*$G146/1000),"")</f>
        <v>21.25191064545762</v>
      </c>
      <c r="P146" s="22">
        <f>IFERROR(IFERROR(INDEX('WHO GHO Data'!$AQ$8:$AQ$201,MATCH('HCW, Staff, Beds Summary'!$C146,'WHO GHO Data'!$C$8:$C$201,0)),INDEX('WHO GHO Data'!$BL$8:$BL$12,MATCH('HCW, Staff, Beds Summary'!$E146,'WHO GHO Data'!$BC$8:$BC$12,0))*$G146/1000),"")</f>
        <v>3.7503371727278152</v>
      </c>
      <c r="Q146" s="831">
        <f>IF(INDEX('WB Beds'!$BN$827:$BN$1090,MATCH($C146,'WB Beds'!$C$827:$C$1090,0))="No reported value",INDEX('WB Beds'!$BR$829:$BR$833,MATCH($E146,'WB Beds'!$BP$829:$BP$833,0)),INDEX('WB Beds'!$BN$827:$BN$1090,MATCH($C146,'WB Beds'!$C$827:$C$1090)))</f>
        <v>1.3</v>
      </c>
      <c r="R146" s="832">
        <f>INDEX('WB Beds'!$BR$836:$BR$840,MATCH($E146,'WB Beds'!$BP$836:$BP$840,0))*100</f>
        <v>2.3800000000000003</v>
      </c>
      <c r="S146" s="23">
        <f t="shared" si="4"/>
        <v>3018.8821000000003</v>
      </c>
    </row>
    <row r="147" spans="2:19" x14ac:dyDescent="0.25">
      <c r="B147" t="s">
        <v>2108</v>
      </c>
      <c r="C147" t="s">
        <v>2109</v>
      </c>
      <c r="D147" t="s">
        <v>1945</v>
      </c>
      <c r="E147" t="s">
        <v>1951</v>
      </c>
      <c r="F147" t="str">
        <f t="shared" si="5"/>
        <v>Not LMIC</v>
      </c>
      <c r="G147" s="22">
        <f>IFERROR(INDEX('UNDP Population Data'!$E$6:$E$269,MATCH($B147,'UNDP Population Data'!$B$6:$B$269,0)),"")</f>
        <v>2307681000</v>
      </c>
      <c r="H147" s="22" t="str">
        <f>IFERROR(IFERROR(INDEX('WHO GHO Data'!$AH$8:$AH$201,MATCH('HCW, Staff, Beds Summary'!$C147,'WHO GHO Data'!$C$8:$C$201,0)),INDEX('WHO GHO Data'!$BD$8:$BD$12,MATCH('HCW, Staff, Beds Summary'!$E147,'WHO GHO Data'!$BC$8:$BC$12,0))*$G147/1000),"")</f>
        <v/>
      </c>
      <c r="I147" s="22" t="str">
        <f>IFERROR(IFERROR(INDEX('WHO GHO Data'!$AI$8:$AI$201,MATCH('HCW, Staff, Beds Summary'!$C147,'WHO GHO Data'!$C$8:$C$201,0)),INDEX('WHO GHO Data'!$BE$8:$BE$12,MATCH('HCW, Staff, Beds Summary'!$E147,'WHO GHO Data'!$BC$8:$BC$12,0))*$G147/1000),"")</f>
        <v/>
      </c>
      <c r="J147" s="22" t="str">
        <f>IFERROR(IFERROR(INDEX('WHO GHO Data'!$AK$8:$AK$201,MATCH('HCW, Staff, Beds Summary'!$C147,'WHO GHO Data'!$C$8:$C$201,0)),INDEX('WHO GHO Data'!$BG$8:$BG$12,MATCH('HCW, Staff, Beds Summary'!$E147,'WHO GHO Data'!$BC$8:$BC$12,0))*$G147/1000),"")</f>
        <v/>
      </c>
      <c r="K147" s="22" t="str">
        <f>IFERROR(IFERROR(INDEX('WHO GHO Data'!$AL$8:$AL$201,MATCH('HCW, Staff, Beds Summary'!$C147,'WHO GHO Data'!$C$8:$C$201,0)),INDEX('WHO GHO Data'!$BG$8:$BG$12,MATCH('HCW, Staff, Beds Summary'!$E147,'WHO GHO Data'!$BC$8:$BC$12,0))*$G147/1000),"")</f>
        <v/>
      </c>
      <c r="L147" s="22" t="str">
        <f>IFERROR(IFERROR(INDEX('WHO GHO Data'!$AM$8:$AM$201,MATCH('HCW, Staff, Beds Summary'!$C147,'WHO GHO Data'!$C$8:$C$201,0)),INDEX('WHO GHO Data'!$BH$8:$BH$12,MATCH('HCW, Staff, Beds Summary'!$E147,'WHO GHO Data'!$BC$8:$BC$12,0))*$G147/1000),"")</f>
        <v/>
      </c>
      <c r="M147" s="22" t="str">
        <f>IFERROR(IFERROR(INDEX('WHO GHO Data'!$AN$8:$AN$201,MATCH('HCW, Staff, Beds Summary'!$C147,'WHO GHO Data'!$C$8:$C$201,0)),INDEX('WHO GHO Data'!$BI$8:$BI$12,MATCH('HCW, Staff, Beds Summary'!$E147,'WHO GHO Data'!$BC$8:$BC$12,0))*$G147/1000),"")</f>
        <v/>
      </c>
      <c r="N147" s="22" t="str">
        <f>IFERROR(IFERROR(INDEX('WHO GHO Data'!$AO$8:$AO$201,MATCH('HCW, Staff, Beds Summary'!$C147,'WHO GHO Data'!$C$8:$C$201,0)),INDEX('WHO GHO Data'!$BJ$8:$BJ$12,MATCH('HCW, Staff, Beds Summary'!$E147,'WHO GHO Data'!$BC$8:$BC$12,0))*$G147/1000),"")</f>
        <v/>
      </c>
      <c r="O147" s="22" t="str">
        <f>IFERROR(IFERROR(INDEX('WHO GHO Data'!$AP$8:$AP$201,MATCH('HCW, Staff, Beds Summary'!$C147,'WHO GHO Data'!$C$8:$C$201,0)),INDEX('WHO GHO Data'!$BK$8:$BK$12,MATCH('HCW, Staff, Beds Summary'!$E147,'WHO GHO Data'!$BC$8:$BC$12,0))*$G147/1000),"")</f>
        <v/>
      </c>
      <c r="P147" s="22" t="str">
        <f>IFERROR(IFERROR(INDEX('WHO GHO Data'!$AQ$8:$AQ$201,MATCH('HCW, Staff, Beds Summary'!$C147,'WHO GHO Data'!$C$8:$C$201,0)),INDEX('WHO GHO Data'!$BL$8:$BL$12,MATCH('HCW, Staff, Beds Summary'!$E147,'WHO GHO Data'!$BC$8:$BC$12,0))*$G147/1000),"")</f>
        <v/>
      </c>
      <c r="Q147" s="831">
        <f>IF(INDEX('WB Beds'!$BN$827:$BN$1090,MATCH($C147,'WB Beds'!$C$827:$C$1090,0))="No reported value",INDEX('WB Beds'!$BR$829:$BR$833,MATCH($E147,'WB Beds'!$BP$829:$BP$833,0)),INDEX('WB Beds'!$BN$827:$BN$1090,MATCH($C147,'WB Beds'!$C$827:$C$1090)))</f>
        <v>4.1864080702630107</v>
      </c>
      <c r="R147" s="832">
        <f>INDEX('WB Beds'!$BR$836:$BR$840,MATCH($E147,'WB Beds'!$BP$836:$BP$840,0))*100</f>
        <v>2.7250000000000001</v>
      </c>
      <c r="S147" s="23">
        <f t="shared" si="4"/>
        <v>9660894.3619926143</v>
      </c>
    </row>
    <row r="148" spans="2:19" x14ac:dyDescent="0.25">
      <c r="B148" t="s">
        <v>1609</v>
      </c>
      <c r="C148" t="s">
        <v>2110</v>
      </c>
      <c r="D148" t="s">
        <v>1486</v>
      </c>
      <c r="E148" t="s">
        <v>1493</v>
      </c>
      <c r="F148" t="str">
        <f t="shared" si="5"/>
        <v>Not LMIC</v>
      </c>
      <c r="G148" s="22">
        <f>IFERROR(INDEX('UNDP Population Data'!$E$6:$E$269,MATCH($B148,'UNDP Population Data'!$B$6:$B$269,0)),"")</f>
        <v>2852478</v>
      </c>
      <c r="H148" s="22">
        <f>IFERROR(IFERROR(INDEX('WHO GHO Data'!$AH$8:$AH$201,MATCH('HCW, Staff, Beds Summary'!$C148,'WHO GHO Data'!$C$8:$C$201,0)),INDEX('WHO GHO Data'!$BD$8:$BD$12,MATCH('HCW, Staff, Beds Summary'!$E148,'WHO GHO Data'!$BC$8:$BC$12,0))*$G148/1000),"")</f>
        <v>26149.074221098697</v>
      </c>
      <c r="I148" s="22">
        <f>IFERROR(IFERROR(INDEX('WHO GHO Data'!$AI$8:$AI$201,MATCH('HCW, Staff, Beds Summary'!$C148,'WHO GHO Data'!$C$8:$C$201,0)),INDEX('WHO GHO Data'!$BE$8:$BE$12,MATCH('HCW, Staff, Beds Summary'!$E148,'WHO GHO Data'!$BC$8:$BC$12,0))*$G148/1000),"")</f>
        <v>1134.4650931084125</v>
      </c>
      <c r="J148" s="22">
        <f>IFERROR(IFERROR(INDEX('WHO GHO Data'!$AK$8:$AK$201,MATCH('HCW, Staff, Beds Summary'!$C148,'WHO GHO Data'!$C$8:$C$201,0)),INDEX('WHO GHO Data'!$BG$8:$BG$12,MATCH('HCW, Staff, Beds Summary'!$E148,'WHO GHO Data'!$BC$8:$BC$12,0))*$G148/1000),"")</f>
        <v>1521.596068879282</v>
      </c>
      <c r="K148" s="22">
        <f>IFERROR(IFERROR(INDEX('WHO GHO Data'!$AL$8:$AL$201,MATCH('HCW, Staff, Beds Summary'!$C148,'WHO GHO Data'!$C$8:$C$201,0)),INDEX('WHO GHO Data'!$BG$8:$BG$12,MATCH('HCW, Staff, Beds Summary'!$E148,'WHO GHO Data'!$BC$8:$BC$12,0))*$G148/1000),"")</f>
        <v>17601.517695690764</v>
      </c>
      <c r="L148" s="22" t="str">
        <f>IFERROR(IFERROR(INDEX('WHO GHO Data'!$AM$8:$AM$201,MATCH('HCW, Staff, Beds Summary'!$C148,'WHO GHO Data'!$C$8:$C$201,0)),INDEX('WHO GHO Data'!$BH$8:$BH$12,MATCH('HCW, Staff, Beds Summary'!$E148,'WHO GHO Data'!$BC$8:$BC$12,0))*$G148/1000),"")</f>
        <v>-</v>
      </c>
      <c r="M148" s="22" t="str">
        <f>IFERROR(IFERROR(INDEX('WHO GHO Data'!$AN$8:$AN$201,MATCH('HCW, Staff, Beds Summary'!$C148,'WHO GHO Data'!$C$8:$C$201,0)),INDEX('WHO GHO Data'!$BI$8:$BI$12,MATCH('HCW, Staff, Beds Summary'!$E148,'WHO GHO Data'!$BC$8:$BC$12,0))*$G148/1000),"")</f>
        <v>-</v>
      </c>
      <c r="N148" s="22">
        <f>IFERROR(IFERROR(INDEX('WHO GHO Data'!$AO$8:$AO$201,MATCH('HCW, Staff, Beds Summary'!$C148,'WHO GHO Data'!$C$8:$C$201,0)),INDEX('WHO GHO Data'!$BJ$8:$BJ$12,MATCH('HCW, Staff, Beds Summary'!$E148,'WHO GHO Data'!$BC$8:$BC$12,0))*$G148/1000),"")</f>
        <v>2757.1771905826699</v>
      </c>
      <c r="O148" s="22">
        <f>IFERROR(IFERROR(INDEX('WHO GHO Data'!$AP$8:$AP$201,MATCH('HCW, Staff, Beds Summary'!$C148,'WHO GHO Data'!$C$8:$C$201,0)),INDEX('WHO GHO Data'!$BK$8:$BK$12,MATCH('HCW, Staff, Beds Summary'!$E148,'WHO GHO Data'!$BC$8:$BC$12,0))*$G148/1000),"")</f>
        <v>3303.1041762313971</v>
      </c>
      <c r="P148" s="22">
        <f>IFERROR(IFERROR(INDEX('WHO GHO Data'!$AQ$8:$AQ$201,MATCH('HCW, Staff, Beds Summary'!$C148,'WHO GHO Data'!$C$8:$C$201,0)),INDEX('WHO GHO Data'!$BL$8:$BL$12,MATCH('HCW, Staff, Beds Summary'!$E148,'WHO GHO Data'!$BC$8:$BC$12,0))*$G148/1000),"")</f>
        <v>2792.5886707328577</v>
      </c>
      <c r="Q148" s="831">
        <f>IF(INDEX('WB Beds'!$BN$827:$BN$1090,MATCH($C148,'WB Beds'!$C$827:$C$1090,0))="No reported value",INDEX('WB Beds'!$BR$829:$BR$833,MATCH($E148,'WB Beds'!$BP$829:$BP$833,0)),INDEX('WB Beds'!$BN$827:$BN$1090,MATCH($C148,'WB Beds'!$C$827:$C$1090)))</f>
        <v>6.43</v>
      </c>
      <c r="R148" s="832">
        <f>INDEX('WB Beds'!$BR$836:$BR$840,MATCH($E148,'WB Beds'!$BP$836:$BP$840,0))*100</f>
        <v>3.5700000000000003</v>
      </c>
      <c r="S148" s="23">
        <f t="shared" si="4"/>
        <v>18341.433539999998</v>
      </c>
    </row>
    <row r="149" spans="2:19" x14ac:dyDescent="0.25">
      <c r="B149" t="s">
        <v>1610</v>
      </c>
      <c r="C149" t="s">
        <v>2111</v>
      </c>
      <c r="D149" t="s">
        <v>1486</v>
      </c>
      <c r="E149" t="s">
        <v>1493</v>
      </c>
      <c r="F149" t="str">
        <f t="shared" si="5"/>
        <v>Not LMIC</v>
      </c>
      <c r="G149" s="22">
        <f>IFERROR(INDEX('UNDP Population Data'!$E$6:$E$269,MATCH($B149,'UNDP Population Data'!$B$6:$B$269,0)),"")</f>
        <v>603944</v>
      </c>
      <c r="H149" s="22">
        <f>IFERROR(IFERROR(INDEX('WHO GHO Data'!$AH$8:$AH$201,MATCH('HCW, Staff, Beds Summary'!$C149,'WHO GHO Data'!$C$8:$C$201,0)),INDEX('WHO GHO Data'!$BD$8:$BD$12,MATCH('HCW, Staff, Beds Summary'!$E149,'WHO GHO Data'!$BC$8:$BC$12,0))*$G149/1000),"")</f>
        <v>7263.879698628627</v>
      </c>
      <c r="I149" s="22">
        <f>IFERROR(IFERROR(INDEX('WHO GHO Data'!$AI$8:$AI$201,MATCH('HCW, Staff, Beds Summary'!$C149,'WHO GHO Data'!$C$8:$C$201,0)),INDEX('WHO GHO Data'!$BE$8:$BE$12,MATCH('HCW, Staff, Beds Summary'!$E149,'WHO GHO Data'!$BC$8:$BC$12,0))*$G149/1000),"")</f>
        <v>222.32126079898831</v>
      </c>
      <c r="J149" s="22">
        <f>IFERROR(IFERROR(INDEX('WHO GHO Data'!$AK$8:$AK$201,MATCH('HCW, Staff, Beds Summary'!$C149,'WHO GHO Data'!$C$8:$C$201,0)),INDEX('WHO GHO Data'!$BG$8:$BG$12,MATCH('HCW, Staff, Beds Summary'!$E149,'WHO GHO Data'!$BC$8:$BC$12,0))*$G149/1000),"")</f>
        <v>322.16157888798062</v>
      </c>
      <c r="K149" s="22">
        <f>IFERROR(IFERROR(INDEX('WHO GHO Data'!$AL$8:$AL$201,MATCH('HCW, Staff, Beds Summary'!$C149,'WHO GHO Data'!$C$8:$C$201,0)),INDEX('WHO GHO Data'!$BG$8:$BG$12,MATCH('HCW, Staff, Beds Summary'!$E149,'WHO GHO Data'!$BC$8:$BC$12,0))*$G149/1000),"")</f>
        <v>1850.2531097336364</v>
      </c>
      <c r="L149" s="22" t="str">
        <f>IFERROR(IFERROR(INDEX('WHO GHO Data'!$AM$8:$AM$201,MATCH('HCW, Staff, Beds Summary'!$C149,'WHO GHO Data'!$C$8:$C$201,0)),INDEX('WHO GHO Data'!$BH$8:$BH$12,MATCH('HCW, Staff, Beds Summary'!$E149,'WHO GHO Data'!$BC$8:$BC$12,0))*$G149/1000),"")</f>
        <v>-</v>
      </c>
      <c r="M149" s="22" t="str">
        <f>IFERROR(IFERROR(INDEX('WHO GHO Data'!$AN$8:$AN$201,MATCH('HCW, Staff, Beds Summary'!$C149,'WHO GHO Data'!$C$8:$C$201,0)),INDEX('WHO GHO Data'!$BI$8:$BI$12,MATCH('HCW, Staff, Beds Summary'!$E149,'WHO GHO Data'!$BC$8:$BC$12,0))*$G149/1000),"")</f>
        <v>-</v>
      </c>
      <c r="N149" s="22">
        <f>IFERROR(IFERROR(INDEX('WHO GHO Data'!$AO$8:$AO$201,MATCH('HCW, Staff, Beds Summary'!$C149,'WHO GHO Data'!$C$8:$C$201,0)),INDEX('WHO GHO Data'!$BJ$8:$BJ$12,MATCH('HCW, Staff, Beds Summary'!$E149,'WHO GHO Data'!$BC$8:$BC$12,0))*$G149/1000),"")</f>
        <v>432.17590884289314</v>
      </c>
      <c r="O149" s="22">
        <f>IFERROR(IFERROR(INDEX('WHO GHO Data'!$AP$8:$AP$201,MATCH('HCW, Staff, Beds Summary'!$C149,'WHO GHO Data'!$C$8:$C$201,0)),INDEX('WHO GHO Data'!$BK$8:$BK$12,MATCH('HCW, Staff, Beds Summary'!$E149,'WHO GHO Data'!$BC$8:$BC$12,0))*$G149/1000),"")</f>
        <v>1244.5835067158318</v>
      </c>
      <c r="P149" s="22">
        <f>IFERROR(IFERROR(INDEX('WHO GHO Data'!$AQ$8:$AQ$201,MATCH('HCW, Staff, Beds Summary'!$C149,'WHO GHO Data'!$C$8:$C$201,0)),INDEX('WHO GHO Data'!$BL$8:$BL$12,MATCH('HCW, Staff, Beds Summary'!$E149,'WHO GHO Data'!$BC$8:$BC$12,0))*$G149/1000),"")</f>
        <v>603.59183422529065</v>
      </c>
      <c r="Q149" s="831">
        <f>IF(INDEX('WB Beds'!$BN$827:$BN$1090,MATCH($C149,'WB Beds'!$C$827:$C$1090,0))="No reported value",INDEX('WB Beds'!$BR$829:$BR$833,MATCH($E149,'WB Beds'!$BP$829:$BP$833,0)),INDEX('WB Beds'!$BN$827:$BN$1090,MATCH($C149,'WB Beds'!$C$827:$C$1090)))</f>
        <v>4.26</v>
      </c>
      <c r="R149" s="832">
        <f>INDEX('WB Beds'!$BR$836:$BR$840,MATCH($E149,'WB Beds'!$BP$836:$BP$840,0))*100</f>
        <v>3.5700000000000003</v>
      </c>
      <c r="S149" s="23">
        <f t="shared" si="4"/>
        <v>2572.8014399999997</v>
      </c>
    </row>
    <row r="150" spans="2:19" x14ac:dyDescent="0.25">
      <c r="B150" t="s">
        <v>1603</v>
      </c>
      <c r="C150" t="s">
        <v>2112</v>
      </c>
      <c r="D150" t="s">
        <v>1486</v>
      </c>
      <c r="E150" t="s">
        <v>1493</v>
      </c>
      <c r="F150" t="str">
        <f t="shared" si="5"/>
        <v>Not LMIC</v>
      </c>
      <c r="G150" s="22">
        <f>IFERROR(INDEX('UNDP Population Data'!$E$6:$E$269,MATCH($B150,'UNDP Population Data'!$B$6:$B$269,0)),"")</f>
        <v>1892993</v>
      </c>
      <c r="H150" s="22">
        <f>IFERROR(IFERROR(INDEX('WHO GHO Data'!$AH$8:$AH$201,MATCH('HCW, Staff, Beds Summary'!$C150,'WHO GHO Data'!$C$8:$C$201,0)),INDEX('WHO GHO Data'!$BD$8:$BD$12,MATCH('HCW, Staff, Beds Summary'!$E150,'WHO GHO Data'!$BC$8:$BC$12,0))*$G150/1000),"")</f>
        <v>8603.0138850260792</v>
      </c>
      <c r="I150" s="22">
        <f>IFERROR(IFERROR(INDEX('WHO GHO Data'!$AI$8:$AI$201,MATCH('HCW, Staff, Beds Summary'!$C150,'WHO GHO Data'!$C$8:$C$201,0)),INDEX('WHO GHO Data'!$BE$8:$BE$12,MATCH('HCW, Staff, Beds Summary'!$E150,'WHO GHO Data'!$BC$8:$BC$12,0))*$G150/1000),"")</f>
        <v>386.9029012765335</v>
      </c>
      <c r="J150" s="22">
        <f>IFERROR(IFERROR(INDEX('WHO GHO Data'!$AK$8:$AK$201,MATCH('HCW, Staff, Beds Summary'!$C150,'WHO GHO Data'!$C$8:$C$201,0)),INDEX('WHO GHO Data'!$BG$8:$BG$12,MATCH('HCW, Staff, Beds Summary'!$E150,'WHO GHO Data'!$BC$8:$BC$12,0))*$G150/1000),"")</f>
        <v>1009.7784127400804</v>
      </c>
      <c r="K150" s="22">
        <f>IFERROR(IFERROR(INDEX('WHO GHO Data'!$AL$8:$AL$201,MATCH('HCW, Staff, Beds Summary'!$C150,'WHO GHO Data'!$C$8:$C$201,0)),INDEX('WHO GHO Data'!$BG$8:$BG$12,MATCH('HCW, Staff, Beds Summary'!$E150,'WHO GHO Data'!$BC$8:$BC$12,0))*$G150/1000),"")</f>
        <v>6036.2670687880227</v>
      </c>
      <c r="L150" s="22" t="str">
        <f>IFERROR(IFERROR(INDEX('WHO GHO Data'!$AM$8:$AM$201,MATCH('HCW, Staff, Beds Summary'!$C150,'WHO GHO Data'!$C$8:$C$201,0)),INDEX('WHO GHO Data'!$BH$8:$BH$12,MATCH('HCW, Staff, Beds Summary'!$E150,'WHO GHO Data'!$BC$8:$BC$12,0))*$G150/1000),"")</f>
        <v>-</v>
      </c>
      <c r="M150" s="22" t="str">
        <f>IFERROR(IFERROR(INDEX('WHO GHO Data'!$AN$8:$AN$201,MATCH('HCW, Staff, Beds Summary'!$C150,'WHO GHO Data'!$C$8:$C$201,0)),INDEX('WHO GHO Data'!$BI$8:$BI$12,MATCH('HCW, Staff, Beds Summary'!$E150,'WHO GHO Data'!$BC$8:$BC$12,0))*$G150/1000),"")</f>
        <v>-</v>
      </c>
      <c r="N150" s="22">
        <f>IFERROR(IFERROR(INDEX('WHO GHO Data'!$AO$8:$AO$201,MATCH('HCW, Staff, Beds Summary'!$C150,'WHO GHO Data'!$C$8:$C$201,0)),INDEX('WHO GHO Data'!$BJ$8:$BJ$12,MATCH('HCW, Staff, Beds Summary'!$E150,'WHO GHO Data'!$BC$8:$BC$12,0))*$G150/1000),"")</f>
        <v>1576.9200835978618</v>
      </c>
      <c r="O150" s="22">
        <f>IFERROR(IFERROR(INDEX('WHO GHO Data'!$AP$8:$AP$201,MATCH('HCW, Staff, Beds Summary'!$C150,'WHO GHO Data'!$C$8:$C$201,0)),INDEX('WHO GHO Data'!$BK$8:$BK$12,MATCH('HCW, Staff, Beds Summary'!$E150,'WHO GHO Data'!$BC$8:$BC$12,0))*$G150/1000),"")</f>
        <v>717.56427805672888</v>
      </c>
      <c r="P150" s="22">
        <f>IFERROR(IFERROR(INDEX('WHO GHO Data'!$AQ$8:$AQ$201,MATCH('HCW, Staff, Beds Summary'!$C150,'WHO GHO Data'!$C$8:$C$201,0)),INDEX('WHO GHO Data'!$BL$8:$BL$12,MATCH('HCW, Staff, Beds Summary'!$E150,'WHO GHO Data'!$BC$8:$BC$12,0))*$G150/1000),"")</f>
        <v>1347.1040922290993</v>
      </c>
      <c r="Q150" s="831">
        <f>IF(INDEX('WB Beds'!$BN$827:$BN$1090,MATCH($C150,'WB Beds'!$C$827:$C$1090,0))="No reported value",INDEX('WB Beds'!$BR$829:$BR$833,MATCH($E150,'WB Beds'!$BP$829:$BP$833,0)),INDEX('WB Beds'!$BN$827:$BN$1090,MATCH($C150,'WB Beds'!$C$827:$C$1090)))</f>
        <v>5.49</v>
      </c>
      <c r="R150" s="832">
        <f>INDEX('WB Beds'!$BR$836:$BR$840,MATCH($E150,'WB Beds'!$BP$836:$BP$840,0))*100</f>
        <v>3.5700000000000003</v>
      </c>
      <c r="S150" s="23">
        <f t="shared" si="4"/>
        <v>10392.531570000001</v>
      </c>
    </row>
    <row r="151" spans="2:19" x14ac:dyDescent="0.25">
      <c r="B151" t="s">
        <v>1611</v>
      </c>
      <c r="C151" t="s">
        <v>2113</v>
      </c>
      <c r="D151" t="s">
        <v>1945</v>
      </c>
      <c r="E151" t="s">
        <v>1493</v>
      </c>
      <c r="F151" t="str">
        <f t="shared" si="5"/>
        <v>Not LMIC</v>
      </c>
      <c r="G151" s="22">
        <f>IFERROR(INDEX('UNDP Population Data'!$E$6:$E$269,MATCH($B151,'UNDP Population Data'!$B$6:$B$269,0)),"")</f>
        <v>651875</v>
      </c>
      <c r="H151" s="22">
        <f>IFERROR(IFERROR(INDEX('WHO GHO Data'!$AH$8:$AH$201,MATCH('HCW, Staff, Beds Summary'!$C151,'WHO GHO Data'!$C$8:$C$201,0)),INDEX('WHO GHO Data'!$BD$8:$BD$12,MATCH('HCW, Staff, Beds Summary'!$E151,'WHO GHO Data'!$BC$8:$BC$12,0))*$G151/1000),"")</f>
        <v>5509.6035700594084</v>
      </c>
      <c r="I151" s="22">
        <f>IFERROR(IFERROR(INDEX('WHO GHO Data'!$AI$8:$AI$201,MATCH('HCW, Staff, Beds Summary'!$C151,'WHO GHO Data'!$C$8:$C$201,0)),INDEX('WHO GHO Data'!$BE$8:$BE$12,MATCH('HCW, Staff, Beds Summary'!$E151,'WHO GHO Data'!$BC$8:$BC$12,0))*$G151/1000),"")</f>
        <v>355.959086389113</v>
      </c>
      <c r="J151" s="22">
        <f>IFERROR(IFERROR(INDEX('WHO GHO Data'!$AK$8:$AK$201,MATCH('HCW, Staff, Beds Summary'!$C151,'WHO GHO Data'!$C$8:$C$201,0)),INDEX('WHO GHO Data'!$BG$8:$BG$12,MATCH('HCW, Staff, Beds Summary'!$E151,'WHO GHO Data'!$BC$8:$BC$12,0))*$G151/1000),"")</f>
        <v>2176.9055449416373</v>
      </c>
      <c r="K151" s="22">
        <f>IFERROR(IFERROR(INDEX('WHO GHO Data'!$AL$8:$AL$201,MATCH('HCW, Staff, Beds Summary'!$C151,'WHO GHO Data'!$C$8:$C$201,0)),INDEX('WHO GHO Data'!$BG$8:$BG$12,MATCH('HCW, Staff, Beds Summary'!$E151,'WHO GHO Data'!$BC$8:$BC$12,0))*$G151/1000),"")</f>
        <v>2176.9055449416373</v>
      </c>
      <c r="L151" s="22">
        <f>IFERROR(IFERROR(INDEX('WHO GHO Data'!$AM$8:$AM$201,MATCH('HCW, Staff, Beds Summary'!$C151,'WHO GHO Data'!$C$8:$C$201,0)),INDEX('WHO GHO Data'!$BH$8:$BH$12,MATCH('HCW, Staff, Beds Summary'!$E151,'WHO GHO Data'!$BC$8:$BC$12,0))*$G151/1000),"")</f>
        <v>134.90982490273993</v>
      </c>
      <c r="M151" s="22">
        <f>IFERROR(IFERROR(INDEX('WHO GHO Data'!$AN$8:$AN$201,MATCH('HCW, Staff, Beds Summary'!$C151,'WHO GHO Data'!$C$8:$C$201,0)),INDEX('WHO GHO Data'!$BI$8:$BI$12,MATCH('HCW, Staff, Beds Summary'!$E151,'WHO GHO Data'!$BC$8:$BC$12,0))*$G151/1000),"")</f>
        <v>160.60497457853268</v>
      </c>
      <c r="N151" s="22">
        <f>IFERROR(IFERROR(INDEX('WHO GHO Data'!$AO$8:$AO$201,MATCH('HCW, Staff, Beds Summary'!$C151,'WHO GHO Data'!$C$8:$C$201,0)),INDEX('WHO GHO Data'!$BJ$8:$BJ$12,MATCH('HCW, Staff, Beds Summary'!$E151,'WHO GHO Data'!$BC$8:$BC$12,0))*$G151/1000),"")</f>
        <v>525.73650540115841</v>
      </c>
      <c r="O151" s="22">
        <f>IFERROR(IFERROR(INDEX('WHO GHO Data'!$AP$8:$AP$201,MATCH('HCW, Staff, Beds Summary'!$C151,'WHO GHO Data'!$C$8:$C$201,0)),INDEX('WHO GHO Data'!$BK$8:$BK$12,MATCH('HCW, Staff, Beds Summary'!$E151,'WHO GHO Data'!$BC$8:$BC$12,0))*$G151/1000),"")</f>
        <v>559.77461525609749</v>
      </c>
      <c r="P151" s="22">
        <f>IFERROR(IFERROR(INDEX('WHO GHO Data'!$AQ$8:$AQ$201,MATCH('HCW, Staff, Beds Summary'!$C151,'WHO GHO Data'!$C$8:$C$201,0)),INDEX('WHO GHO Data'!$BL$8:$BL$12,MATCH('HCW, Staff, Beds Summary'!$E151,'WHO GHO Data'!$BC$8:$BC$12,0))*$G151/1000),"")</f>
        <v>431.78140985537613</v>
      </c>
      <c r="Q151" s="831">
        <f>IF(INDEX('WB Beds'!$BN$827:$BN$1090,MATCH($C151,'WB Beds'!$C$827:$C$1090,0))="No reported value",INDEX('WB Beds'!$BR$829:$BR$833,MATCH($E151,'WB Beds'!$BP$829:$BP$833,0)),INDEX('WB Beds'!$BN$827:$BN$1090,MATCH($C151,'WB Beds'!$C$827:$C$1090)))</f>
        <v>5.2953000068664604</v>
      </c>
      <c r="R151" s="832">
        <f>INDEX('WB Beds'!$BR$836:$BR$840,MATCH($E151,'WB Beds'!$BP$836:$BP$840,0))*100</f>
        <v>3.5700000000000003</v>
      </c>
      <c r="S151" s="23">
        <f t="shared" si="4"/>
        <v>3451.8736919760736</v>
      </c>
    </row>
    <row r="152" spans="2:19" x14ac:dyDescent="0.25">
      <c r="B152" t="s">
        <v>1679</v>
      </c>
      <c r="C152" t="s">
        <v>2114</v>
      </c>
      <c r="D152" t="s">
        <v>1945</v>
      </c>
      <c r="E152" t="s">
        <v>1493</v>
      </c>
      <c r="F152" t="str">
        <f t="shared" si="5"/>
        <v>Not LMIC</v>
      </c>
      <c r="G152" s="22">
        <f>IFERROR(INDEX('UNDP Population Data'!$E$6:$E$269,MATCH($B152,'UNDP Population Data'!$B$6:$B$269,0)),"")</f>
        <v>32556</v>
      </c>
      <c r="H152" s="22">
        <f>IFERROR(IFERROR(INDEX('WHO GHO Data'!$AH$8:$AH$201,MATCH('HCW, Staff, Beds Summary'!$C152,'WHO GHO Data'!$C$8:$C$201,0)),INDEX('WHO GHO Data'!$BD$8:$BD$12,MATCH('HCW, Staff, Beds Summary'!$E152,'WHO GHO Data'!$BC$8:$BC$12,0))*$G152/1000),"")</f>
        <v>275.16111804694782</v>
      </c>
      <c r="I152" s="22">
        <f>IFERROR(IFERROR(INDEX('WHO GHO Data'!$AI$8:$AI$201,MATCH('HCW, Staff, Beds Summary'!$C152,'WHO GHO Data'!$C$8:$C$201,0)),INDEX('WHO GHO Data'!$BE$8:$BE$12,MATCH('HCW, Staff, Beds Summary'!$E152,'WHO GHO Data'!$BC$8:$BC$12,0))*$G152/1000),"")</f>
        <v>17.777340773129758</v>
      </c>
      <c r="J152" s="22">
        <f>IFERROR(IFERROR(INDEX('WHO GHO Data'!$AK$8:$AK$201,MATCH('HCW, Staff, Beds Summary'!$C152,'WHO GHO Data'!$C$8:$C$201,0)),INDEX('WHO GHO Data'!$BG$8:$BG$12,MATCH('HCW, Staff, Beds Summary'!$E152,'WHO GHO Data'!$BC$8:$BC$12,0))*$G152/1000),"")</f>
        <v>108.71921291830479</v>
      </c>
      <c r="K152" s="22">
        <f>IFERROR(IFERROR(INDEX('WHO GHO Data'!$AL$8:$AL$201,MATCH('HCW, Staff, Beds Summary'!$C152,'WHO GHO Data'!$C$8:$C$201,0)),INDEX('WHO GHO Data'!$BG$8:$BG$12,MATCH('HCW, Staff, Beds Summary'!$E152,'WHO GHO Data'!$BC$8:$BC$12,0))*$G152/1000),"")</f>
        <v>108.71921291830479</v>
      </c>
      <c r="L152" s="22">
        <f>IFERROR(IFERROR(INDEX('WHO GHO Data'!$AM$8:$AM$201,MATCH('HCW, Staff, Beds Summary'!$C152,'WHO GHO Data'!$C$8:$C$201,0)),INDEX('WHO GHO Data'!$BH$8:$BH$12,MATCH('HCW, Staff, Beds Summary'!$E152,'WHO GHO Data'!$BC$8:$BC$12,0))*$G152/1000),"")</f>
        <v>6.7376786339921022</v>
      </c>
      <c r="M152" s="22">
        <f>IFERROR(IFERROR(INDEX('WHO GHO Data'!$AN$8:$AN$201,MATCH('HCW, Staff, Beds Summary'!$C152,'WHO GHO Data'!$C$8:$C$201,0)),INDEX('WHO GHO Data'!$BI$8:$BI$12,MATCH('HCW, Staff, Beds Summary'!$E152,'WHO GHO Data'!$BC$8:$BC$12,0))*$G152/1000),"")</f>
        <v>8.0209481148666697</v>
      </c>
      <c r="N152" s="22">
        <f>IFERROR(IFERROR(INDEX('WHO GHO Data'!$AO$8:$AO$201,MATCH('HCW, Staff, Beds Summary'!$C152,'WHO GHO Data'!$C$8:$C$201,0)),INDEX('WHO GHO Data'!$BJ$8:$BJ$12,MATCH('HCW, Staff, Beds Summary'!$E152,'WHO GHO Data'!$BC$8:$BC$12,0))*$G152/1000),"")</f>
        <v>26.256379934558176</v>
      </c>
      <c r="O152" s="22">
        <f>IFERROR(IFERROR(INDEX('WHO GHO Data'!$AP$8:$AP$201,MATCH('HCW, Staff, Beds Summary'!$C152,'WHO GHO Data'!$C$8:$C$201,0)),INDEX('WHO GHO Data'!$BK$8:$BK$12,MATCH('HCW, Staff, Beds Summary'!$E152,'WHO GHO Data'!$BC$8:$BC$12,0))*$G152/1000),"")</f>
        <v>27.956314284605959</v>
      </c>
      <c r="P152" s="22">
        <f>IFERROR(IFERROR(INDEX('WHO GHO Data'!$AQ$8:$AQ$201,MATCH('HCW, Staff, Beds Summary'!$C152,'WHO GHO Data'!$C$8:$C$201,0)),INDEX('WHO GHO Data'!$BL$8:$BL$12,MATCH('HCW, Staff, Beds Summary'!$E152,'WHO GHO Data'!$BC$8:$BC$12,0))*$G152/1000),"")</f>
        <v>21.564066085141516</v>
      </c>
      <c r="Q152" s="831">
        <f>IF(INDEX('WB Beds'!$BN$827:$BN$1090,MATCH($C152,'WB Beds'!$C$827:$C$1090,0))="No reported value",INDEX('WB Beds'!$BR$829:$BR$833,MATCH($E152,'WB Beds'!$BP$829:$BP$833,0)),INDEX('WB Beds'!$BN$827:$BN$1090,MATCH($C152,'WB Beds'!$C$827:$C$1090)))</f>
        <v>4.82</v>
      </c>
      <c r="R152" s="832">
        <f>INDEX('WB Beds'!$BR$836:$BR$840,MATCH($E152,'WB Beds'!$BP$836:$BP$840,0))*100</f>
        <v>3.5700000000000003</v>
      </c>
      <c r="S152" s="23">
        <f t="shared" si="4"/>
        <v>156.91992000000002</v>
      </c>
    </row>
    <row r="153" spans="2:19" x14ac:dyDescent="0.25">
      <c r="B153" t="s">
        <v>1628</v>
      </c>
      <c r="C153" t="s">
        <v>2115</v>
      </c>
      <c r="D153" t="s">
        <v>1483</v>
      </c>
      <c r="E153" t="s">
        <v>1495</v>
      </c>
      <c r="F153" t="str">
        <f t="shared" si="5"/>
        <v>LMIC</v>
      </c>
      <c r="G153" s="22">
        <f>IFERROR(INDEX('UNDP Population Data'!$E$6:$E$269,MATCH($B153,'UNDP Population Data'!$B$6:$B$269,0)),"")</f>
        <v>37070718</v>
      </c>
      <c r="H153" s="22">
        <f>IFERROR(IFERROR(INDEX('WHO GHO Data'!$AH$8:$AH$201,MATCH('HCW, Staff, Beds Summary'!$C153,'WHO GHO Data'!$C$8:$C$201,0)),INDEX('WHO GHO Data'!$BD$8:$BD$12,MATCH('HCW, Staff, Beds Summary'!$E153,'WHO GHO Data'!$BC$8:$BC$12,0))*$G153/1000),"")</f>
        <v>47075.351697646212</v>
      </c>
      <c r="I153" s="22">
        <f>IFERROR(IFERROR(INDEX('WHO GHO Data'!$AI$8:$AI$201,MATCH('HCW, Staff, Beds Summary'!$C153,'WHO GHO Data'!$C$8:$C$201,0)),INDEX('WHO GHO Data'!$BE$8:$BE$12,MATCH('HCW, Staff, Beds Summary'!$E153,'WHO GHO Data'!$BC$8:$BC$12,0))*$G153/1000),"")</f>
        <v>4243.6986947134628</v>
      </c>
      <c r="J153" s="22">
        <f>IFERROR(IFERROR(INDEX('WHO GHO Data'!$AK$8:$AK$201,MATCH('HCW, Staff, Beds Summary'!$C153,'WHO GHO Data'!$C$8:$C$201,0)),INDEX('WHO GHO Data'!$BG$8:$BG$12,MATCH('HCW, Staff, Beds Summary'!$E153,'WHO GHO Data'!$BC$8:$BC$12,0))*$G153/1000),"")</f>
        <v>1542.3134022637034</v>
      </c>
      <c r="K153" s="22">
        <f>IFERROR(IFERROR(INDEX('WHO GHO Data'!$AL$8:$AL$201,MATCH('HCW, Staff, Beds Summary'!$C153,'WHO GHO Data'!$C$8:$C$201,0)),INDEX('WHO GHO Data'!$BG$8:$BG$12,MATCH('HCW, Staff, Beds Summary'!$E153,'WHO GHO Data'!$BC$8:$BC$12,0))*$G153/1000),"")</f>
        <v>27006.582760311838</v>
      </c>
      <c r="L153" s="22" t="str">
        <f>IFERROR(IFERROR(INDEX('WHO GHO Data'!$AM$8:$AM$201,MATCH('HCW, Staff, Beds Summary'!$C153,'WHO GHO Data'!$C$8:$C$201,0)),INDEX('WHO GHO Data'!$BH$8:$BH$12,MATCH('HCW, Staff, Beds Summary'!$E153,'WHO GHO Data'!$BC$8:$BC$12,0))*$G153/1000),"")</f>
        <v>-</v>
      </c>
      <c r="M153" s="22" t="str">
        <f>IFERROR(IFERROR(INDEX('WHO GHO Data'!$AN$8:$AN$201,MATCH('HCW, Staff, Beds Summary'!$C153,'WHO GHO Data'!$C$8:$C$201,0)),INDEX('WHO GHO Data'!$BI$8:$BI$12,MATCH('HCW, Staff, Beds Summary'!$E153,'WHO GHO Data'!$BC$8:$BC$12,0))*$G153/1000),"")</f>
        <v>-</v>
      </c>
      <c r="N153" s="22">
        <f>IFERROR(IFERROR(INDEX('WHO GHO Data'!$AO$8:$AO$201,MATCH('HCW, Staff, Beds Summary'!$C153,'WHO GHO Data'!$C$8:$C$201,0)),INDEX('WHO GHO Data'!$BJ$8:$BJ$12,MATCH('HCW, Staff, Beds Summary'!$E153,'WHO GHO Data'!$BC$8:$BC$12,0))*$G153/1000),"")</f>
        <v>9600.7711047310931</v>
      </c>
      <c r="O153" s="22">
        <f>IFERROR(IFERROR(INDEX('WHO GHO Data'!$AP$8:$AP$201,MATCH('HCW, Staff, Beds Summary'!$C153,'WHO GHO Data'!$C$8:$C$201,0)),INDEX('WHO GHO Data'!$BK$8:$BK$12,MATCH('HCW, Staff, Beds Summary'!$E153,'WHO GHO Data'!$BC$8:$BC$12,0))*$G153/1000),"")</f>
        <v>461.37526117213179</v>
      </c>
      <c r="P153" s="22">
        <f>IFERROR(IFERROR(INDEX('WHO GHO Data'!$AQ$8:$AQ$201,MATCH('HCW, Staff, Beds Summary'!$C153,'WHO GHO Data'!$C$8:$C$201,0)),INDEX('WHO GHO Data'!$BL$8:$BL$12,MATCH('HCW, Staff, Beds Summary'!$E153,'WHO GHO Data'!$BC$8:$BC$12,0))*$G153/1000),"")</f>
        <v>5042.3781602628151</v>
      </c>
      <c r="Q153" s="831">
        <f>IF(INDEX('WB Beds'!$BN$827:$BN$1090,MATCH($C153,'WB Beds'!$C$827:$C$1090,0))="No reported value",INDEX('WB Beds'!$BR$829:$BR$833,MATCH($E153,'WB Beds'!$BP$829:$BP$833,0)),INDEX('WB Beds'!$BN$827:$BN$1090,MATCH($C153,'WB Beds'!$C$827:$C$1090)))</f>
        <v>1</v>
      </c>
      <c r="R153" s="832">
        <f>INDEX('WB Beds'!$BR$836:$BR$840,MATCH($E153,'WB Beds'!$BP$836:$BP$840,0))*100</f>
        <v>2.3800000000000003</v>
      </c>
      <c r="S153" s="23">
        <f t="shared" si="4"/>
        <v>37070.718000000001</v>
      </c>
    </row>
    <row r="154" spans="2:19" x14ac:dyDescent="0.25">
      <c r="B154" t="s">
        <v>1625</v>
      </c>
      <c r="C154" t="s">
        <v>2116</v>
      </c>
      <c r="D154" t="s">
        <v>1486</v>
      </c>
      <c r="E154" t="s">
        <v>1493</v>
      </c>
      <c r="F154" t="str">
        <f t="shared" si="5"/>
        <v>Not LMIC</v>
      </c>
      <c r="G154" s="22">
        <f>IFERROR(INDEX('UNDP Population Data'!$E$6:$E$269,MATCH($B154,'UNDP Population Data'!$B$6:$B$269,0)),"")</f>
        <v>39297</v>
      </c>
      <c r="H154" s="22">
        <f>IFERROR(IFERROR(INDEX('WHO GHO Data'!$AH$8:$AH$201,MATCH('HCW, Staff, Beds Summary'!$C154,'WHO GHO Data'!$C$8:$C$201,0)),INDEX('WHO GHO Data'!$BD$8:$BD$12,MATCH('HCW, Staff, Beds Summary'!$E154,'WHO GHO Data'!$BC$8:$BC$12,0))*$G154/1000),"")</f>
        <v>754.75949854468672</v>
      </c>
      <c r="I154" s="22">
        <f>IFERROR(IFERROR(INDEX('WHO GHO Data'!$AI$8:$AI$201,MATCH('HCW, Staff, Beds Summary'!$C154,'WHO GHO Data'!$C$8:$C$201,0)),INDEX('WHO GHO Data'!$BE$8:$BE$12,MATCH('HCW, Staff, Beds Summary'!$E154,'WHO GHO Data'!$BC$8:$BC$12,0))*$G154/1000),"")</f>
        <v>20.621844222532424</v>
      </c>
      <c r="J154" s="22">
        <f>IFERROR(IFERROR(INDEX('WHO GHO Data'!$AK$8:$AK$201,MATCH('HCW, Staff, Beds Summary'!$C154,'WHO GHO Data'!$C$8:$C$201,0)),INDEX('WHO GHO Data'!$BG$8:$BG$12,MATCH('HCW, Staff, Beds Summary'!$E154,'WHO GHO Data'!$BC$8:$BC$12,0))*$G154/1000),"")</f>
        <v>20.962181204815305</v>
      </c>
      <c r="K154" s="22">
        <f>IFERROR(IFERROR(INDEX('WHO GHO Data'!$AL$8:$AL$201,MATCH('HCW, Staff, Beds Summary'!$C154,'WHO GHO Data'!$C$8:$C$201,0)),INDEX('WHO GHO Data'!$BG$8:$BG$12,MATCH('HCW, Staff, Beds Summary'!$E154,'WHO GHO Data'!$BC$8:$BC$12,0))*$G154/1000),"")</f>
        <v>288.70581911545395</v>
      </c>
      <c r="L154" s="22" t="str">
        <f>IFERROR(IFERROR(INDEX('WHO GHO Data'!$AM$8:$AM$201,MATCH('HCW, Staff, Beds Summary'!$C154,'WHO GHO Data'!$C$8:$C$201,0)),INDEX('WHO GHO Data'!$BH$8:$BH$12,MATCH('HCW, Staff, Beds Summary'!$E154,'WHO GHO Data'!$BC$8:$BC$12,0))*$G154/1000),"")</f>
        <v>-</v>
      </c>
      <c r="M154" s="22" t="str">
        <f>IFERROR(IFERROR(INDEX('WHO GHO Data'!$AN$8:$AN$201,MATCH('HCW, Staff, Beds Summary'!$C154,'WHO GHO Data'!$C$8:$C$201,0)),INDEX('WHO GHO Data'!$BI$8:$BI$12,MATCH('HCW, Staff, Beds Summary'!$E154,'WHO GHO Data'!$BC$8:$BC$12,0))*$G154/1000),"")</f>
        <v>-</v>
      </c>
      <c r="N154" s="22">
        <f>IFERROR(IFERROR(INDEX('WHO GHO Data'!$AO$8:$AO$201,MATCH('HCW, Staff, Beds Summary'!$C154,'WHO GHO Data'!$C$8:$C$201,0)),INDEX('WHO GHO Data'!$BJ$8:$BJ$12,MATCH('HCW, Staff, Beds Summary'!$E154,'WHO GHO Data'!$BC$8:$BC$12,0))*$G154/1000),"")</f>
        <v>101.04703669040887</v>
      </c>
      <c r="O154" s="22">
        <f>IFERROR(IFERROR(INDEX('WHO GHO Data'!$AP$8:$AP$201,MATCH('HCW, Staff, Beds Summary'!$C154,'WHO GHO Data'!$C$8:$C$201,0)),INDEX('WHO GHO Data'!$BK$8:$BK$12,MATCH('HCW, Staff, Beds Summary'!$E154,'WHO GHO Data'!$BC$8:$BC$12,0))*$G154/1000),"")</f>
        <v>60.834440456470652</v>
      </c>
      <c r="P154" s="22">
        <f>IFERROR(IFERROR(INDEX('WHO GHO Data'!$AQ$8:$AQ$201,MATCH('HCW, Staff, Beds Summary'!$C154,'WHO GHO Data'!$C$8:$C$201,0)),INDEX('WHO GHO Data'!$BL$8:$BL$12,MATCH('HCW, Staff, Beds Summary'!$E154,'WHO GHO Data'!$BC$8:$BC$12,0))*$G154/1000),"")</f>
        <v>39.181504022811609</v>
      </c>
      <c r="Q154" s="831">
        <f>IF(INDEX('WB Beds'!$BN$827:$BN$1090,MATCH($C154,'WB Beds'!$C$827:$C$1090,0))="No reported value",INDEX('WB Beds'!$BR$829:$BR$833,MATCH($E154,'WB Beds'!$BP$829:$BP$833,0)),INDEX('WB Beds'!$BN$827:$BN$1090,MATCH($C154,'WB Beds'!$C$827:$C$1090)))</f>
        <v>13.8</v>
      </c>
      <c r="R154" s="832">
        <f>INDEX('WB Beds'!$BR$836:$BR$840,MATCH($E154,'WB Beds'!$BP$836:$BP$840,0))*100</f>
        <v>3.5700000000000003</v>
      </c>
      <c r="S154" s="23">
        <f t="shared" si="4"/>
        <v>542.29859999999996</v>
      </c>
    </row>
    <row r="155" spans="2:19" x14ac:dyDescent="0.25">
      <c r="B155" t="s">
        <v>1624</v>
      </c>
      <c r="C155" t="s">
        <v>2117</v>
      </c>
      <c r="D155" t="s">
        <v>1486</v>
      </c>
      <c r="E155" t="s">
        <v>1495</v>
      </c>
      <c r="F155" t="str">
        <f t="shared" si="5"/>
        <v>LMIC</v>
      </c>
      <c r="G155" s="22">
        <f>IFERROR(INDEX('UNDP Population Data'!$E$6:$E$269,MATCH($B155,'UNDP Population Data'!$B$6:$B$269,0)),"")</f>
        <v>4017687</v>
      </c>
      <c r="H155" s="22">
        <f>IFERROR(IFERROR(INDEX('WHO GHO Data'!$AH$8:$AH$201,MATCH('HCW, Staff, Beds Summary'!$C155,'WHO GHO Data'!$C$8:$C$201,0)),INDEX('WHO GHO Data'!$BD$8:$BD$12,MATCH('HCW, Staff, Beds Summary'!$E155,'WHO GHO Data'!$BC$8:$BC$12,0))*$G155/1000),"")</f>
        <v>19173.053357248027</v>
      </c>
      <c r="I155" s="22">
        <f>IFERROR(IFERROR(INDEX('WHO GHO Data'!$AI$8:$AI$201,MATCH('HCW, Staff, Beds Summary'!$C155,'WHO GHO Data'!$C$8:$C$201,0)),INDEX('WHO GHO Data'!$BE$8:$BE$12,MATCH('HCW, Staff, Beds Summary'!$E155,'WHO GHO Data'!$BC$8:$BC$12,0))*$G155/1000),"")</f>
        <v>672.16390258696674</v>
      </c>
      <c r="J155" s="22">
        <f>IFERROR(IFERROR(INDEX('WHO GHO Data'!$AK$8:$AK$201,MATCH('HCW, Staff, Beds Summary'!$C155,'WHO GHO Data'!$C$8:$C$201,0)),INDEX('WHO GHO Data'!$BG$8:$BG$12,MATCH('HCW, Staff, Beds Summary'!$E155,'WHO GHO Data'!$BC$8:$BC$12,0))*$G155/1000),"")</f>
        <v>17564.868521734003</v>
      </c>
      <c r="K155" s="22">
        <f>IFERROR(IFERROR(INDEX('WHO GHO Data'!$AL$8:$AL$201,MATCH('HCW, Staff, Beds Summary'!$C155,'WHO GHO Data'!$C$8:$C$201,0)),INDEX('WHO GHO Data'!$BG$8:$BG$12,MATCH('HCW, Staff, Beds Summary'!$E155,'WHO GHO Data'!$BC$8:$BC$12,0))*$G155/1000),"")</f>
        <v>12925.006918577745</v>
      </c>
      <c r="L155" s="22" t="str">
        <f>IFERROR(IFERROR(INDEX('WHO GHO Data'!$AM$8:$AM$201,MATCH('HCW, Staff, Beds Summary'!$C155,'WHO GHO Data'!$C$8:$C$201,0)),INDEX('WHO GHO Data'!$BH$8:$BH$12,MATCH('HCW, Staff, Beds Summary'!$E155,'WHO GHO Data'!$BC$8:$BC$12,0))*$G155/1000),"")</f>
        <v>-</v>
      </c>
      <c r="M155" s="22" t="str">
        <f>IFERROR(IFERROR(INDEX('WHO GHO Data'!$AN$8:$AN$201,MATCH('HCW, Staff, Beds Summary'!$C155,'WHO GHO Data'!$C$8:$C$201,0)),INDEX('WHO GHO Data'!$BI$8:$BI$12,MATCH('HCW, Staff, Beds Summary'!$E155,'WHO GHO Data'!$BC$8:$BC$12,0))*$G155/1000),"")</f>
        <v>-</v>
      </c>
      <c r="N155" s="22">
        <f>IFERROR(IFERROR(INDEX('WHO GHO Data'!$AO$8:$AO$201,MATCH('HCW, Staff, Beds Summary'!$C155,'WHO GHO Data'!$C$8:$C$201,0)),INDEX('WHO GHO Data'!$BJ$8:$BJ$12,MATCH('HCW, Staff, Beds Summary'!$E155,'WHO GHO Data'!$BC$8:$BC$12,0))*$G155/1000),"")</f>
        <v>1632.2562124859282</v>
      </c>
      <c r="O155" s="22">
        <f>IFERROR(IFERROR(INDEX('WHO GHO Data'!$AP$8:$AP$201,MATCH('HCW, Staff, Beds Summary'!$C155,'WHO GHO Data'!$C$8:$C$201,0)),INDEX('WHO GHO Data'!$BK$8:$BK$12,MATCH('HCW, Staff, Beds Summary'!$E155,'WHO GHO Data'!$BC$8:$BC$12,0))*$G155/1000),"")</f>
        <v>113.63410666063288</v>
      </c>
      <c r="P155" s="22">
        <f>IFERROR(IFERROR(INDEX('WHO GHO Data'!$AQ$8:$AQ$201,MATCH('HCW, Staff, Beds Summary'!$C155,'WHO GHO Data'!$C$8:$C$201,0)),INDEX('WHO GHO Data'!$BL$8:$BL$12,MATCH('HCW, Staff, Beds Summary'!$E155,'WHO GHO Data'!$BC$8:$BC$12,0))*$G155/1000),"")</f>
        <v>1698.7776031407684</v>
      </c>
      <c r="Q155" s="831">
        <f>IF(INDEX('WB Beds'!$BN$827:$BN$1090,MATCH($C155,'WB Beds'!$C$827:$C$1090,0))="No reported value",INDEX('WB Beds'!$BR$829:$BR$833,MATCH($E155,'WB Beds'!$BP$829:$BP$833,0)),INDEX('WB Beds'!$BN$827:$BN$1090,MATCH($C155,'WB Beds'!$C$827:$C$1090)))</f>
        <v>5.66</v>
      </c>
      <c r="R155" s="832">
        <f>INDEX('WB Beds'!$BR$836:$BR$840,MATCH($E155,'WB Beds'!$BP$836:$BP$840,0))*100</f>
        <v>2.3800000000000003</v>
      </c>
      <c r="S155" s="23">
        <f t="shared" si="4"/>
        <v>22740.10842</v>
      </c>
    </row>
    <row r="156" spans="2:19" x14ac:dyDescent="0.25">
      <c r="B156" t="s">
        <v>1612</v>
      </c>
      <c r="C156" t="s">
        <v>2118</v>
      </c>
      <c r="D156" t="s">
        <v>1489</v>
      </c>
      <c r="E156" t="s">
        <v>1484</v>
      </c>
      <c r="F156" t="str">
        <f t="shared" si="5"/>
        <v>LMIC</v>
      </c>
      <c r="G156" s="22">
        <f>IFERROR(INDEX('UNDP Population Data'!$E$6:$E$269,MATCH($B156,'UNDP Population Data'!$B$6:$B$269,0)),"")</f>
        <v>27690798</v>
      </c>
      <c r="H156" s="22">
        <f>IFERROR(IFERROR(INDEX('WHO GHO Data'!$AH$8:$AH$201,MATCH('HCW, Staff, Beds Summary'!$C156,'WHO GHO Data'!$C$8:$C$201,0)),INDEX('WHO GHO Data'!$BD$8:$BD$12,MATCH('HCW, Staff, Beds Summary'!$E156,'WHO GHO Data'!$BC$8:$BC$12,0))*$G156/1000),"")</f>
        <v>4042.9869138340136</v>
      </c>
      <c r="I156" s="22" t="str">
        <f>IFERROR(IFERROR(INDEX('WHO GHO Data'!$AI$8:$AI$201,MATCH('HCW, Staff, Beds Summary'!$C156,'WHO GHO Data'!$C$8:$C$201,0)),INDEX('WHO GHO Data'!$BE$8:$BE$12,MATCH('HCW, Staff, Beds Summary'!$E156,'WHO GHO Data'!$BC$8:$BC$12,0))*$G156/1000),"")</f>
        <v>-</v>
      </c>
      <c r="J156" s="22">
        <f>IFERROR(IFERROR(INDEX('WHO GHO Data'!$AK$8:$AK$201,MATCH('HCW, Staff, Beds Summary'!$C156,'WHO GHO Data'!$C$8:$C$201,0)),INDEX('WHO GHO Data'!$BG$8:$BG$12,MATCH('HCW, Staff, Beds Summary'!$E156,'WHO GHO Data'!$BC$8:$BC$12,0))*$G156/1000),"")</f>
        <v>2698.188598974144</v>
      </c>
      <c r="K156" s="22">
        <f>IFERROR(IFERROR(INDEX('WHO GHO Data'!$AL$8:$AL$201,MATCH('HCW, Staff, Beds Summary'!$C156,'WHO GHO Data'!$C$8:$C$201,0)),INDEX('WHO GHO Data'!$BG$8:$BG$12,MATCH('HCW, Staff, Beds Summary'!$E156,'WHO GHO Data'!$BC$8:$BC$12,0))*$G156/1000),"")</f>
        <v>5016.7986187124361</v>
      </c>
      <c r="L156" s="22" t="str">
        <f>IFERROR(IFERROR(INDEX('WHO GHO Data'!$AM$8:$AM$201,MATCH('HCW, Staff, Beds Summary'!$C156,'WHO GHO Data'!$C$8:$C$201,0)),INDEX('WHO GHO Data'!$BH$8:$BH$12,MATCH('HCW, Staff, Beds Summary'!$E156,'WHO GHO Data'!$BC$8:$BC$12,0))*$G156/1000),"")</f>
        <v>-</v>
      </c>
      <c r="M156" s="22" t="str">
        <f>IFERROR(IFERROR(INDEX('WHO GHO Data'!$AN$8:$AN$201,MATCH('HCW, Staff, Beds Summary'!$C156,'WHO GHO Data'!$C$8:$C$201,0)),INDEX('WHO GHO Data'!$BI$8:$BI$12,MATCH('HCW, Staff, Beds Summary'!$E156,'WHO GHO Data'!$BC$8:$BC$12,0))*$G156/1000),"")</f>
        <v>-</v>
      </c>
      <c r="N156" s="22">
        <f>IFERROR(IFERROR(INDEX('WHO GHO Data'!$AO$8:$AO$201,MATCH('HCW, Staff, Beds Summary'!$C156,'WHO GHO Data'!$C$8:$C$201,0)),INDEX('WHO GHO Data'!$BJ$8:$BJ$12,MATCH('HCW, Staff, Beds Summary'!$E156,'WHO GHO Data'!$BC$8:$BC$12,0))*$G156/1000),"")</f>
        <v>4.4502767984247864</v>
      </c>
      <c r="O156" s="22" t="str">
        <f>IFERROR(IFERROR(INDEX('WHO GHO Data'!$AP$8:$AP$201,MATCH('HCW, Staff, Beds Summary'!$C156,'WHO GHO Data'!$C$8:$C$201,0)),INDEX('WHO GHO Data'!$BK$8:$BK$12,MATCH('HCW, Staff, Beds Summary'!$E156,'WHO GHO Data'!$BC$8:$BC$12,0))*$G156/1000),"")</f>
        <v/>
      </c>
      <c r="P156" s="22">
        <f>IFERROR(IFERROR(INDEX('WHO GHO Data'!$AQ$8:$AQ$201,MATCH('HCW, Staff, Beds Summary'!$C156,'WHO GHO Data'!$C$8:$C$201,0)),INDEX('WHO GHO Data'!$BL$8:$BL$12,MATCH('HCW, Staff, Beds Summary'!$E156,'WHO GHO Data'!$BC$8:$BC$12,0))*$G156/1000),"")</f>
        <v>133.78126127065391</v>
      </c>
      <c r="Q156" s="831">
        <f>IF(INDEX('WB Beds'!$BN$827:$BN$1090,MATCH($C156,'WB Beds'!$C$827:$C$1090,0))="No reported value",INDEX('WB Beds'!$BR$829:$BR$833,MATCH($E156,'WB Beds'!$BP$829:$BP$833,0)),INDEX('WB Beds'!$BN$827:$BN$1090,MATCH($C156,'WB Beds'!$C$827:$C$1090)))</f>
        <v>0.2</v>
      </c>
      <c r="R156" s="832">
        <f>INDEX('WB Beds'!$BR$836:$BR$840,MATCH($E156,'WB Beds'!$BP$836:$BP$840,0))*100</f>
        <v>1.63</v>
      </c>
      <c r="S156" s="23">
        <f t="shared" si="4"/>
        <v>5538.1596000000009</v>
      </c>
    </row>
    <row r="157" spans="2:19" x14ac:dyDescent="0.25">
      <c r="B157" t="s">
        <v>1615</v>
      </c>
      <c r="C157" t="s">
        <v>2119</v>
      </c>
      <c r="D157" t="s">
        <v>1507</v>
      </c>
      <c r="E157" t="s">
        <v>1487</v>
      </c>
      <c r="F157" t="str">
        <f t="shared" si="5"/>
        <v>LMIC</v>
      </c>
      <c r="G157" s="22">
        <f>IFERROR(INDEX('UNDP Population Data'!$E$6:$E$269,MATCH($B157,'UNDP Population Data'!$B$6:$B$269,0)),"")</f>
        <v>458909</v>
      </c>
      <c r="H157" s="22">
        <f>IFERROR(IFERROR(INDEX('WHO GHO Data'!$AH$8:$AH$201,MATCH('HCW, Staff, Beds Summary'!$C157,'WHO GHO Data'!$C$8:$C$201,0)),INDEX('WHO GHO Data'!$BD$8:$BD$12,MATCH('HCW, Staff, Beds Summary'!$E157,'WHO GHO Data'!$BC$8:$BC$12,0))*$G157/1000),"")</f>
        <v>3439.8241944291817</v>
      </c>
      <c r="I157" s="22" t="str">
        <f>IFERROR(IFERROR(INDEX('WHO GHO Data'!$AI$8:$AI$201,MATCH('HCW, Staff, Beds Summary'!$C157,'WHO GHO Data'!$C$8:$C$201,0)),INDEX('WHO GHO Data'!$BE$8:$BE$12,MATCH('HCW, Staff, Beds Summary'!$E157,'WHO GHO Data'!$BC$8:$BC$12,0))*$G157/1000),"")</f>
        <v>-</v>
      </c>
      <c r="J157" s="22">
        <f>IFERROR(IFERROR(INDEX('WHO GHO Data'!$AK$8:$AK$201,MATCH('HCW, Staff, Beds Summary'!$C157,'WHO GHO Data'!$C$8:$C$201,0)),INDEX('WHO GHO Data'!$BG$8:$BG$12,MATCH('HCW, Staff, Beds Summary'!$E157,'WHO GHO Data'!$BC$8:$BC$12,0))*$G157/1000),"")</f>
        <v>252.1500088224106</v>
      </c>
      <c r="K157" s="22">
        <f>IFERROR(IFERROR(INDEX('WHO GHO Data'!$AL$8:$AL$201,MATCH('HCW, Staff, Beds Summary'!$C157,'WHO GHO Data'!$C$8:$C$201,0)),INDEX('WHO GHO Data'!$BG$8:$BG$12,MATCH('HCW, Staff, Beds Summary'!$E157,'WHO GHO Data'!$BC$8:$BC$12,0))*$G157/1000),"")</f>
        <v>2441.6007027124779</v>
      </c>
      <c r="L157" s="22" t="str">
        <f>IFERROR(IFERROR(INDEX('WHO GHO Data'!$AM$8:$AM$201,MATCH('HCW, Staff, Beds Summary'!$C157,'WHO GHO Data'!$C$8:$C$201,0)),INDEX('WHO GHO Data'!$BH$8:$BH$12,MATCH('HCW, Staff, Beds Summary'!$E157,'WHO GHO Data'!$BC$8:$BC$12,0))*$G157/1000),"")</f>
        <v>-</v>
      </c>
      <c r="M157" s="22">
        <f>IFERROR(IFERROR(INDEX('WHO GHO Data'!$AN$8:$AN$201,MATCH('HCW, Staff, Beds Summary'!$C157,'WHO GHO Data'!$C$8:$C$201,0)),INDEX('WHO GHO Data'!$BI$8:$BI$12,MATCH('HCW, Staff, Beds Summary'!$E157,'WHO GHO Data'!$BC$8:$BC$12,0))*$G157/1000),"")</f>
        <v>568.69043611065274</v>
      </c>
      <c r="N157" s="22">
        <f>IFERROR(IFERROR(INDEX('WHO GHO Data'!$AO$8:$AO$201,MATCH('HCW, Staff, Beds Summary'!$C157,'WHO GHO Data'!$C$8:$C$201,0)),INDEX('WHO GHO Data'!$BJ$8:$BJ$12,MATCH('HCW, Staff, Beds Summary'!$E157,'WHO GHO Data'!$BC$8:$BC$12,0))*$G157/1000),"")</f>
        <v>185.74012995560287</v>
      </c>
      <c r="O157" s="22">
        <f>IFERROR(IFERROR(INDEX('WHO GHO Data'!$AP$8:$AP$201,MATCH('HCW, Staff, Beds Summary'!$C157,'WHO GHO Data'!$C$8:$C$201,0)),INDEX('WHO GHO Data'!$BK$8:$BK$12,MATCH('HCW, Staff, Beds Summary'!$E157,'WHO GHO Data'!$BC$8:$BC$12,0))*$G157/1000),"")</f>
        <v>56.033335293869023</v>
      </c>
      <c r="P157" s="22">
        <f>IFERROR(IFERROR(INDEX('WHO GHO Data'!$AQ$8:$AQ$201,MATCH('HCW, Staff, Beds Summary'!$C157,'WHO GHO Data'!$C$8:$C$201,0)),INDEX('WHO GHO Data'!$BL$8:$BL$12,MATCH('HCW, Staff, Beds Summary'!$E157,'WHO GHO Data'!$BC$8:$BC$12,0))*$G157/1000),"")</f>
        <v>106.87839880126869</v>
      </c>
      <c r="Q157" s="831">
        <f>IF(INDEX('WB Beds'!$BN$827:$BN$1090,MATCH($C157,'WB Beds'!$C$827:$C$1090,0))="No reported value",INDEX('WB Beds'!$BR$829:$BR$833,MATCH($E157,'WB Beds'!$BP$829:$BP$833,0)),INDEX('WB Beds'!$BN$827:$BN$1090,MATCH($C157,'WB Beds'!$C$827:$C$1090)))</f>
        <v>4.3</v>
      </c>
      <c r="R157" s="832">
        <f>INDEX('WB Beds'!$BR$836:$BR$840,MATCH($E157,'WB Beds'!$BP$836:$BP$840,0))*100</f>
        <v>3.32</v>
      </c>
      <c r="S157" s="23">
        <f t="shared" si="4"/>
        <v>1973.3087</v>
      </c>
    </row>
    <row r="158" spans="2:19" x14ac:dyDescent="0.25">
      <c r="B158" t="s">
        <v>2120</v>
      </c>
      <c r="C158" t="s">
        <v>2121</v>
      </c>
      <c r="D158" t="s">
        <v>1945</v>
      </c>
      <c r="E158" t="s">
        <v>1951</v>
      </c>
      <c r="F158" t="str">
        <f t="shared" si="5"/>
        <v>Not LMIC</v>
      </c>
      <c r="G158" s="22">
        <f>IFERROR(INDEX('UNDP Population Data'!$E$6:$E$269,MATCH($B158,'UNDP Population Data'!$B$6:$B$269,0)),"")</f>
        <v>464460000</v>
      </c>
      <c r="H158" s="22" t="str">
        <f>IFERROR(IFERROR(INDEX('WHO GHO Data'!$AH$8:$AH$201,MATCH('HCW, Staff, Beds Summary'!$C158,'WHO GHO Data'!$C$8:$C$201,0)),INDEX('WHO GHO Data'!$BD$8:$BD$12,MATCH('HCW, Staff, Beds Summary'!$E158,'WHO GHO Data'!$BC$8:$BC$12,0))*$G158/1000),"")</f>
        <v/>
      </c>
      <c r="I158" s="22" t="str">
        <f>IFERROR(IFERROR(INDEX('WHO GHO Data'!$AI$8:$AI$201,MATCH('HCW, Staff, Beds Summary'!$C158,'WHO GHO Data'!$C$8:$C$201,0)),INDEX('WHO GHO Data'!$BE$8:$BE$12,MATCH('HCW, Staff, Beds Summary'!$E158,'WHO GHO Data'!$BC$8:$BC$12,0))*$G158/1000),"")</f>
        <v/>
      </c>
      <c r="J158" s="22" t="str">
        <f>IFERROR(IFERROR(INDEX('WHO GHO Data'!$AK$8:$AK$201,MATCH('HCW, Staff, Beds Summary'!$C158,'WHO GHO Data'!$C$8:$C$201,0)),INDEX('WHO GHO Data'!$BG$8:$BG$12,MATCH('HCW, Staff, Beds Summary'!$E158,'WHO GHO Data'!$BC$8:$BC$12,0))*$G158/1000),"")</f>
        <v/>
      </c>
      <c r="K158" s="22" t="str">
        <f>IFERROR(IFERROR(INDEX('WHO GHO Data'!$AL$8:$AL$201,MATCH('HCW, Staff, Beds Summary'!$C158,'WHO GHO Data'!$C$8:$C$201,0)),INDEX('WHO GHO Data'!$BG$8:$BG$12,MATCH('HCW, Staff, Beds Summary'!$E158,'WHO GHO Data'!$BC$8:$BC$12,0))*$G158/1000),"")</f>
        <v/>
      </c>
      <c r="L158" s="22" t="str">
        <f>IFERROR(IFERROR(INDEX('WHO GHO Data'!$AM$8:$AM$201,MATCH('HCW, Staff, Beds Summary'!$C158,'WHO GHO Data'!$C$8:$C$201,0)),INDEX('WHO GHO Data'!$BH$8:$BH$12,MATCH('HCW, Staff, Beds Summary'!$E158,'WHO GHO Data'!$BC$8:$BC$12,0))*$G158/1000),"")</f>
        <v/>
      </c>
      <c r="M158" s="22" t="str">
        <f>IFERROR(IFERROR(INDEX('WHO GHO Data'!$AN$8:$AN$201,MATCH('HCW, Staff, Beds Summary'!$C158,'WHO GHO Data'!$C$8:$C$201,0)),INDEX('WHO GHO Data'!$BI$8:$BI$12,MATCH('HCW, Staff, Beds Summary'!$E158,'WHO GHO Data'!$BC$8:$BC$12,0))*$G158/1000),"")</f>
        <v/>
      </c>
      <c r="N158" s="22" t="str">
        <f>IFERROR(IFERROR(INDEX('WHO GHO Data'!$AO$8:$AO$201,MATCH('HCW, Staff, Beds Summary'!$C158,'WHO GHO Data'!$C$8:$C$201,0)),INDEX('WHO GHO Data'!$BJ$8:$BJ$12,MATCH('HCW, Staff, Beds Summary'!$E158,'WHO GHO Data'!$BC$8:$BC$12,0))*$G158/1000),"")</f>
        <v/>
      </c>
      <c r="O158" s="22" t="str">
        <f>IFERROR(IFERROR(INDEX('WHO GHO Data'!$AP$8:$AP$201,MATCH('HCW, Staff, Beds Summary'!$C158,'WHO GHO Data'!$C$8:$C$201,0)),INDEX('WHO GHO Data'!$BK$8:$BK$12,MATCH('HCW, Staff, Beds Summary'!$E158,'WHO GHO Data'!$BC$8:$BC$12,0))*$G158/1000),"")</f>
        <v/>
      </c>
      <c r="P158" s="22" t="str">
        <f>IFERROR(IFERROR(INDEX('WHO GHO Data'!$AQ$8:$AQ$201,MATCH('HCW, Staff, Beds Summary'!$C158,'WHO GHO Data'!$C$8:$C$201,0)),INDEX('WHO GHO Data'!$BL$8:$BL$12,MATCH('HCW, Staff, Beds Summary'!$E158,'WHO GHO Data'!$BC$8:$BC$12,0))*$G158/1000),"")</f>
        <v/>
      </c>
      <c r="Q158" s="831">
        <f>IF(INDEX('WB Beds'!$BN$827:$BN$1090,MATCH($C158,'WB Beds'!$C$827:$C$1090,0))="No reported value",INDEX('WB Beds'!$BR$829:$BR$833,MATCH($E158,'WB Beds'!$BP$829:$BP$833,0)),INDEX('WB Beds'!$BN$827:$BN$1090,MATCH($C158,'WB Beds'!$C$827:$C$1090)))</f>
        <v>1.5417992495318014</v>
      </c>
      <c r="R158" s="832">
        <f>INDEX('WB Beds'!$BR$836:$BR$840,MATCH($E158,'WB Beds'!$BP$836:$BP$840,0))*100</f>
        <v>2.7250000000000001</v>
      </c>
      <c r="S158" s="23">
        <f t="shared" si="4"/>
        <v>716104.07943754038</v>
      </c>
    </row>
    <row r="159" spans="2:19" x14ac:dyDescent="0.25">
      <c r="B159" t="s">
        <v>1621</v>
      </c>
      <c r="C159" t="s">
        <v>2122</v>
      </c>
      <c r="D159" t="s">
        <v>1497</v>
      </c>
      <c r="E159" t="s">
        <v>1487</v>
      </c>
      <c r="F159" t="str">
        <f t="shared" si="5"/>
        <v>LMIC</v>
      </c>
      <c r="G159" s="22">
        <f>IFERROR(INDEX('UNDP Population Data'!$E$6:$E$269,MATCH($B159,'UNDP Population Data'!$B$6:$B$269,0)),"")</f>
        <v>133870027</v>
      </c>
      <c r="H159" s="22">
        <f>IFERROR(IFERROR(INDEX('WHO GHO Data'!$AH$8:$AH$201,MATCH('HCW, Staff, Beds Summary'!$C159,'WHO GHO Data'!$C$8:$C$201,0)),INDEX('WHO GHO Data'!$BD$8:$BD$12,MATCH('HCW, Staff, Beds Summary'!$E159,'WHO GHO Data'!$BC$8:$BC$12,0))*$G159/1000),"")</f>
        <v>309887.58902997174</v>
      </c>
      <c r="I159" s="22" t="str">
        <f>IFERROR(IFERROR(INDEX('WHO GHO Data'!$AI$8:$AI$201,MATCH('HCW, Staff, Beds Summary'!$C159,'WHO GHO Data'!$C$8:$C$201,0)),INDEX('WHO GHO Data'!$BE$8:$BE$12,MATCH('HCW, Staff, Beds Summary'!$E159,'WHO GHO Data'!$BC$8:$BC$12,0))*$G159/1000),"")</f>
        <v>-</v>
      </c>
      <c r="J159" s="22">
        <f>IFERROR(IFERROR(INDEX('WHO GHO Data'!$AK$8:$AK$201,MATCH('HCW, Staff, Beds Summary'!$C159,'WHO GHO Data'!$C$8:$C$201,0)),INDEX('WHO GHO Data'!$BG$8:$BG$12,MATCH('HCW, Staff, Beds Summary'!$E159,'WHO GHO Data'!$BC$8:$BC$12,0))*$G159/1000),"")</f>
        <v>24508.501376451397</v>
      </c>
      <c r="K159" s="22">
        <f>IFERROR(IFERROR(INDEX('WHO GHO Data'!$AL$8:$AL$201,MATCH('HCW, Staff, Beds Summary'!$C159,'WHO GHO Data'!$C$8:$C$201,0)),INDEX('WHO GHO Data'!$BG$8:$BG$12,MATCH('HCW, Staff, Beds Summary'!$E159,'WHO GHO Data'!$BC$8:$BC$12,0))*$G159/1000),"")</f>
        <v>308473.91177252663</v>
      </c>
      <c r="L159" s="22">
        <f>IFERROR(IFERROR(INDEX('WHO GHO Data'!$AM$8:$AM$201,MATCH('HCW, Staff, Beds Summary'!$C159,'WHO GHO Data'!$C$8:$C$201,0)),INDEX('WHO GHO Data'!$BH$8:$BH$12,MATCH('HCW, Staff, Beds Summary'!$E159,'WHO GHO Data'!$BC$8:$BC$12,0))*$G159/1000),"")</f>
        <v>5137.1284374466504</v>
      </c>
      <c r="M159" s="22" t="str">
        <f>IFERROR(IFERROR(INDEX('WHO GHO Data'!$AN$8:$AN$201,MATCH('HCW, Staff, Beds Summary'!$C159,'WHO GHO Data'!$C$8:$C$201,0)),INDEX('WHO GHO Data'!$BI$8:$BI$12,MATCH('HCW, Staff, Beds Summary'!$E159,'WHO GHO Data'!$BC$8:$BC$12,0))*$G159/1000),"")</f>
        <v>-</v>
      </c>
      <c r="N159" s="22">
        <f>IFERROR(IFERROR(INDEX('WHO GHO Data'!$AO$8:$AO$201,MATCH('HCW, Staff, Beds Summary'!$C159,'WHO GHO Data'!$C$8:$C$201,0)),INDEX('WHO GHO Data'!$BJ$8:$BJ$12,MATCH('HCW, Staff, Beds Summary'!$E159,'WHO GHO Data'!$BC$8:$BC$12,0))*$G159/1000),"")</f>
        <v>6318.7923637358308</v>
      </c>
      <c r="O159" s="22" t="str">
        <f>IFERROR(IFERROR(INDEX('WHO GHO Data'!$AP$8:$AP$201,MATCH('HCW, Staff, Beds Summary'!$C159,'WHO GHO Data'!$C$8:$C$201,0)),INDEX('WHO GHO Data'!$BK$8:$BK$12,MATCH('HCW, Staff, Beds Summary'!$E159,'WHO GHO Data'!$BC$8:$BC$12,0))*$G159/1000),"")</f>
        <v/>
      </c>
      <c r="P159" s="22">
        <f>IFERROR(IFERROR(INDEX('WHO GHO Data'!$AQ$8:$AQ$201,MATCH('HCW, Staff, Beds Summary'!$C159,'WHO GHO Data'!$C$8:$C$201,0)),INDEX('WHO GHO Data'!$BL$8:$BL$12,MATCH('HCW, Staff, Beds Summary'!$E159,'WHO GHO Data'!$BC$8:$BC$12,0))*$G159/1000),"")</f>
        <v>17714.265374486127</v>
      </c>
      <c r="Q159" s="831">
        <f>IF(INDEX('WB Beds'!$BN$827:$BN$1090,MATCH($C159,'WB Beds'!$C$827:$C$1090,0))="No reported value",INDEX('WB Beds'!$BR$829:$BR$833,MATCH($E159,'WB Beds'!$BP$829:$BP$833,0)),INDEX('WB Beds'!$BN$827:$BN$1090,MATCH($C159,'WB Beds'!$C$827:$C$1090)))</f>
        <v>0.98</v>
      </c>
      <c r="R159" s="832">
        <f>INDEX('WB Beds'!$BR$836:$BR$840,MATCH($E159,'WB Beds'!$BP$836:$BP$840,0))*100</f>
        <v>3.32</v>
      </c>
      <c r="S159" s="23">
        <f t="shared" si="4"/>
        <v>131192.62646</v>
      </c>
    </row>
    <row r="160" spans="2:19" x14ac:dyDescent="0.25">
      <c r="B160" t="s">
        <v>1618</v>
      </c>
      <c r="C160" t="s">
        <v>2123</v>
      </c>
      <c r="D160" t="s">
        <v>1491</v>
      </c>
      <c r="E160" t="s">
        <v>1487</v>
      </c>
      <c r="F160" t="str">
        <f t="shared" si="5"/>
        <v>LMIC</v>
      </c>
      <c r="G160" s="22">
        <f>IFERROR(INDEX('UNDP Population Data'!$E$6:$E$269,MATCH($B160,'UNDP Population Data'!$B$6:$B$269,0)),"")</f>
        <v>53251</v>
      </c>
      <c r="H160" s="22">
        <f>IFERROR(IFERROR(INDEX('WHO GHO Data'!$AH$8:$AH$201,MATCH('HCW, Staff, Beds Summary'!$C160,'WHO GHO Data'!$C$8:$C$201,0)),INDEX('WHO GHO Data'!$BD$8:$BD$12,MATCH('HCW, Staff, Beds Summary'!$E160,'WHO GHO Data'!$BC$8:$BC$12,0))*$G160/1000),"")</f>
        <v>195.37772031999182</v>
      </c>
      <c r="I160" s="22" t="str">
        <f>IFERROR(IFERROR(INDEX('WHO GHO Data'!$AI$8:$AI$201,MATCH('HCW, Staff, Beds Summary'!$C160,'WHO GHO Data'!$C$8:$C$201,0)),INDEX('WHO GHO Data'!$BE$8:$BE$12,MATCH('HCW, Staff, Beds Summary'!$E160,'WHO GHO Data'!$BC$8:$BC$12,0))*$G160/1000),"")</f>
        <v>-</v>
      </c>
      <c r="J160" s="22">
        <f>IFERROR(IFERROR(INDEX('WHO GHO Data'!$AK$8:$AK$201,MATCH('HCW, Staff, Beds Summary'!$C160,'WHO GHO Data'!$C$8:$C$201,0)),INDEX('WHO GHO Data'!$BG$8:$BG$12,MATCH('HCW, Staff, Beds Summary'!$E160,'WHO GHO Data'!$BC$8:$BC$12,0))*$G160/1000),"")</f>
        <v>19.147642362573198</v>
      </c>
      <c r="K160" s="22">
        <f>IFERROR(IFERROR(INDEX('WHO GHO Data'!$AL$8:$AL$201,MATCH('HCW, Staff, Beds Summary'!$C160,'WHO GHO Data'!$C$8:$C$201,0)),INDEX('WHO GHO Data'!$BG$8:$BG$12,MATCH('HCW, Staff, Beds Summary'!$E160,'WHO GHO Data'!$BC$8:$BC$12,0))*$G160/1000),"")</f>
        <v>24.186495615881931</v>
      </c>
      <c r="L160" s="22" t="str">
        <f>IFERROR(IFERROR(INDEX('WHO GHO Data'!$AM$8:$AM$201,MATCH('HCW, Staff, Beds Summary'!$C160,'WHO GHO Data'!$C$8:$C$201,0)),INDEX('WHO GHO Data'!$BH$8:$BH$12,MATCH('HCW, Staff, Beds Summary'!$E160,'WHO GHO Data'!$BC$8:$BC$12,0))*$G160/1000),"")</f>
        <v>-</v>
      </c>
      <c r="M160" s="22">
        <f>IFERROR(IFERROR(INDEX('WHO GHO Data'!$AN$8:$AN$201,MATCH('HCW, Staff, Beds Summary'!$C160,'WHO GHO Data'!$C$8:$C$201,0)),INDEX('WHO GHO Data'!$BI$8:$BI$12,MATCH('HCW, Staff, Beds Summary'!$E160,'WHO GHO Data'!$BC$8:$BC$12,0))*$G160/1000),"")</f>
        <v>53.515304685022627</v>
      </c>
      <c r="N160" s="22">
        <f>IFERROR(IFERROR(INDEX('WHO GHO Data'!$AO$8:$AO$201,MATCH('HCW, Staff, Beds Summary'!$C160,'WHO GHO Data'!$C$8:$C$201,0)),INDEX('WHO GHO Data'!$BJ$8:$BJ$12,MATCH('HCW, Staff, Beds Summary'!$E160,'WHO GHO Data'!$BC$8:$BC$12,0))*$G160/1000),"")</f>
        <v>4.0310826026469888</v>
      </c>
      <c r="O160" s="22">
        <f>IFERROR(IFERROR(INDEX('WHO GHO Data'!$AP$8:$AP$201,MATCH('HCW, Staff, Beds Summary'!$C160,'WHO GHO Data'!$C$8:$C$201,0)),INDEX('WHO GHO Data'!$BK$8:$BK$12,MATCH('HCW, Staff, Beds Summary'!$E160,'WHO GHO Data'!$BC$8:$BC$12,0))*$G160/1000),"")</f>
        <v>3.0233119519852414</v>
      </c>
      <c r="P160" s="22">
        <f>IFERROR(IFERROR(INDEX('WHO GHO Data'!$AQ$8:$AQ$201,MATCH('HCW, Staff, Beds Summary'!$C160,'WHO GHO Data'!$C$8:$C$201,0)),INDEX('WHO GHO Data'!$BL$8:$BL$12,MATCH('HCW, Staff, Beds Summary'!$E160,'WHO GHO Data'!$BC$8:$BC$12,0))*$G160/1000),"")</f>
        <v>7.0067763155975271</v>
      </c>
      <c r="Q160" s="831">
        <f>IF(INDEX('WB Beds'!$BN$827:$BN$1090,MATCH($C160,'WB Beds'!$C$827:$C$1090,0))="No reported value",INDEX('WB Beds'!$BR$829:$BR$833,MATCH($E160,'WB Beds'!$BP$829:$BP$833,0)),INDEX('WB Beds'!$BN$827:$BN$1090,MATCH($C160,'WB Beds'!$C$827:$C$1090)))</f>
        <v>2.7</v>
      </c>
      <c r="R160" s="832">
        <f>INDEX('WB Beds'!$BR$836:$BR$840,MATCH($E160,'WB Beds'!$BP$836:$BP$840,0))*100</f>
        <v>3.32</v>
      </c>
      <c r="S160" s="23">
        <f t="shared" si="4"/>
        <v>143.77770000000001</v>
      </c>
    </row>
    <row r="161" spans="2:19" x14ac:dyDescent="0.25">
      <c r="B161" t="s">
        <v>2124</v>
      </c>
      <c r="C161" t="s">
        <v>2125</v>
      </c>
      <c r="D161" t="s">
        <v>1945</v>
      </c>
      <c r="E161" t="s">
        <v>1951</v>
      </c>
      <c r="F161" t="str">
        <f t="shared" si="5"/>
        <v>Not LMIC</v>
      </c>
      <c r="G161" s="22">
        <f>IFERROR(INDEX('UNDP Population Data'!$E$6:$E$269,MATCH($B161,'UNDP Population Data'!$B$6:$B$269,0)),"")</f>
        <v>5791067000</v>
      </c>
      <c r="H161" s="22" t="str">
        <f>IFERROR(IFERROR(INDEX('WHO GHO Data'!$AH$8:$AH$201,MATCH('HCW, Staff, Beds Summary'!$C161,'WHO GHO Data'!$C$8:$C$201,0)),INDEX('WHO GHO Data'!$BD$8:$BD$12,MATCH('HCW, Staff, Beds Summary'!$E161,'WHO GHO Data'!$BC$8:$BC$12,0))*$G161/1000),"")</f>
        <v/>
      </c>
      <c r="I161" s="22" t="str">
        <f>IFERROR(IFERROR(INDEX('WHO GHO Data'!$AI$8:$AI$201,MATCH('HCW, Staff, Beds Summary'!$C161,'WHO GHO Data'!$C$8:$C$201,0)),INDEX('WHO GHO Data'!$BE$8:$BE$12,MATCH('HCW, Staff, Beds Summary'!$E161,'WHO GHO Data'!$BC$8:$BC$12,0))*$G161/1000),"")</f>
        <v/>
      </c>
      <c r="J161" s="22" t="str">
        <f>IFERROR(IFERROR(INDEX('WHO GHO Data'!$AK$8:$AK$201,MATCH('HCW, Staff, Beds Summary'!$C161,'WHO GHO Data'!$C$8:$C$201,0)),INDEX('WHO GHO Data'!$BG$8:$BG$12,MATCH('HCW, Staff, Beds Summary'!$E161,'WHO GHO Data'!$BC$8:$BC$12,0))*$G161/1000),"")</f>
        <v/>
      </c>
      <c r="K161" s="22" t="str">
        <f>IFERROR(IFERROR(INDEX('WHO GHO Data'!$AL$8:$AL$201,MATCH('HCW, Staff, Beds Summary'!$C161,'WHO GHO Data'!$C$8:$C$201,0)),INDEX('WHO GHO Data'!$BG$8:$BG$12,MATCH('HCW, Staff, Beds Summary'!$E161,'WHO GHO Data'!$BC$8:$BC$12,0))*$G161/1000),"")</f>
        <v/>
      </c>
      <c r="L161" s="22" t="str">
        <f>IFERROR(IFERROR(INDEX('WHO GHO Data'!$AM$8:$AM$201,MATCH('HCW, Staff, Beds Summary'!$C161,'WHO GHO Data'!$C$8:$C$201,0)),INDEX('WHO GHO Data'!$BH$8:$BH$12,MATCH('HCW, Staff, Beds Summary'!$E161,'WHO GHO Data'!$BC$8:$BC$12,0))*$G161/1000),"")</f>
        <v/>
      </c>
      <c r="M161" s="22" t="str">
        <f>IFERROR(IFERROR(INDEX('WHO GHO Data'!$AN$8:$AN$201,MATCH('HCW, Staff, Beds Summary'!$C161,'WHO GHO Data'!$C$8:$C$201,0)),INDEX('WHO GHO Data'!$BI$8:$BI$12,MATCH('HCW, Staff, Beds Summary'!$E161,'WHO GHO Data'!$BC$8:$BC$12,0))*$G161/1000),"")</f>
        <v/>
      </c>
      <c r="N161" s="22" t="str">
        <f>IFERROR(IFERROR(INDEX('WHO GHO Data'!$AO$8:$AO$201,MATCH('HCW, Staff, Beds Summary'!$C161,'WHO GHO Data'!$C$8:$C$201,0)),INDEX('WHO GHO Data'!$BJ$8:$BJ$12,MATCH('HCW, Staff, Beds Summary'!$E161,'WHO GHO Data'!$BC$8:$BC$12,0))*$G161/1000),"")</f>
        <v/>
      </c>
      <c r="O161" s="22" t="str">
        <f>IFERROR(IFERROR(INDEX('WHO GHO Data'!$AP$8:$AP$201,MATCH('HCW, Staff, Beds Summary'!$C161,'WHO GHO Data'!$C$8:$C$201,0)),INDEX('WHO GHO Data'!$BK$8:$BK$12,MATCH('HCW, Staff, Beds Summary'!$E161,'WHO GHO Data'!$BC$8:$BC$12,0))*$G161/1000),"")</f>
        <v/>
      </c>
      <c r="P161" s="22" t="str">
        <f>IFERROR(IFERROR(INDEX('WHO GHO Data'!$AQ$8:$AQ$201,MATCH('HCW, Staff, Beds Summary'!$C161,'WHO GHO Data'!$C$8:$C$201,0)),INDEX('WHO GHO Data'!$BL$8:$BL$12,MATCH('HCW, Staff, Beds Summary'!$E161,'WHO GHO Data'!$BC$8:$BC$12,0))*$G161/1000),"")</f>
        <v/>
      </c>
      <c r="Q161" s="831">
        <f>IF(INDEX('WB Beds'!$BN$827:$BN$1090,MATCH($C161,'WB Beds'!$C$827:$C$1090,0))="No reported value",INDEX('WB Beds'!$BR$829:$BR$833,MATCH($E161,'WB Beds'!$BP$829:$BP$833,0)),INDEX('WB Beds'!$BN$827:$BN$1090,MATCH($C161,'WB Beds'!$C$827:$C$1090)))</f>
        <v>2.3725117772887261</v>
      </c>
      <c r="R161" s="832">
        <f>INDEX('WB Beds'!$BR$836:$BR$840,MATCH($E161,'WB Beds'!$BP$836:$BP$840,0))*100</f>
        <v>2.7250000000000001</v>
      </c>
      <c r="S161" s="23">
        <f t="shared" si="4"/>
        <v>13739374.66056809</v>
      </c>
    </row>
    <row r="162" spans="2:19" x14ac:dyDescent="0.25">
      <c r="B162" t="s">
        <v>1641</v>
      </c>
      <c r="C162" t="s">
        <v>2126</v>
      </c>
      <c r="D162" t="s">
        <v>1486</v>
      </c>
      <c r="E162" t="s">
        <v>1487</v>
      </c>
      <c r="F162" t="str">
        <f t="shared" si="5"/>
        <v>LMIC</v>
      </c>
      <c r="G162" s="22">
        <f>IFERROR(INDEX('UNDP Population Data'!$E$6:$E$269,MATCH($B162,'UNDP Population Data'!$B$6:$B$269,0)),"")</f>
        <v>2088034.9999999998</v>
      </c>
      <c r="H162" s="22">
        <f>IFERROR(IFERROR(INDEX('WHO GHO Data'!$AH$8:$AH$201,MATCH('HCW, Staff, Beds Summary'!$C162,'WHO GHO Data'!$C$8:$C$201,0)),INDEX('WHO GHO Data'!$BD$8:$BD$12,MATCH('HCW, Staff, Beds Summary'!$E162,'WHO GHO Data'!$BC$8:$BC$12,0))*$G162/1000),"")</f>
        <v>7917.0896952255307</v>
      </c>
      <c r="I162" s="22" t="str">
        <f>IFERROR(IFERROR(INDEX('WHO GHO Data'!$AI$8:$AI$201,MATCH('HCW, Staff, Beds Summary'!$C162,'WHO GHO Data'!$C$8:$C$201,0)),INDEX('WHO GHO Data'!$BE$8:$BE$12,MATCH('HCW, Staff, Beds Summary'!$E162,'WHO GHO Data'!$BC$8:$BC$12,0))*$G162/1000),"")</f>
        <v>-</v>
      </c>
      <c r="J162" s="22">
        <f>IFERROR(IFERROR(INDEX('WHO GHO Data'!$AK$8:$AK$201,MATCH('HCW, Staff, Beds Summary'!$C162,'WHO GHO Data'!$C$8:$C$201,0)),INDEX('WHO GHO Data'!$BG$8:$BG$12,MATCH('HCW, Staff, Beds Summary'!$E162,'WHO GHO Data'!$BC$8:$BC$12,0))*$G162/1000),"")</f>
        <v>444.66006019605391</v>
      </c>
      <c r="K162" s="22">
        <f>IFERROR(IFERROR(INDEX('WHO GHO Data'!$AL$8:$AL$201,MATCH('HCW, Staff, Beds Summary'!$C162,'WHO GHO Data'!$C$8:$C$201,0)),INDEX('WHO GHO Data'!$BG$8:$BG$12,MATCH('HCW, Staff, Beds Summary'!$E162,'WHO GHO Data'!$BC$8:$BC$12,0))*$G162/1000),"")</f>
        <v>6000.0774897225447</v>
      </c>
      <c r="L162" s="22" t="str">
        <f>IFERROR(IFERROR(INDEX('WHO GHO Data'!$AM$8:$AM$201,MATCH('HCW, Staff, Beds Summary'!$C162,'WHO GHO Data'!$C$8:$C$201,0)),INDEX('WHO GHO Data'!$BH$8:$BH$12,MATCH('HCW, Staff, Beds Summary'!$E162,'WHO GHO Data'!$BC$8:$BC$12,0))*$G162/1000),"")</f>
        <v>-</v>
      </c>
      <c r="M162" s="22" t="str">
        <f>IFERROR(IFERROR(INDEX('WHO GHO Data'!$AN$8:$AN$201,MATCH('HCW, Staff, Beds Summary'!$C162,'WHO GHO Data'!$C$8:$C$201,0)),INDEX('WHO GHO Data'!$BI$8:$BI$12,MATCH('HCW, Staff, Beds Summary'!$E162,'WHO GHO Data'!$BC$8:$BC$12,0))*$G162/1000),"")</f>
        <v>-</v>
      </c>
      <c r="N162" s="22" t="str">
        <f>IFERROR(IFERROR(INDEX('WHO GHO Data'!$AO$8:$AO$201,MATCH('HCW, Staff, Beds Summary'!$C162,'WHO GHO Data'!$C$8:$C$201,0)),INDEX('WHO GHO Data'!$BJ$8:$BJ$12,MATCH('HCW, Staff, Beds Summary'!$E162,'WHO GHO Data'!$BC$8:$BC$12,0))*$G162/1000),"")</f>
        <v/>
      </c>
      <c r="O162" s="22">
        <f>IFERROR(IFERROR(INDEX('WHO GHO Data'!$AP$8:$AP$201,MATCH('HCW, Staff, Beds Summary'!$C162,'WHO GHO Data'!$C$8:$C$201,0)),INDEX('WHO GHO Data'!$BK$8:$BK$12,MATCH('HCW, Staff, Beds Summary'!$E162,'WHO GHO Data'!$BC$8:$BC$12,0))*$G162/1000),"")</f>
        <v>310.81717503309619</v>
      </c>
      <c r="P162" s="22">
        <f>IFERROR(IFERROR(INDEX('WHO GHO Data'!$AQ$8:$AQ$201,MATCH('HCW, Staff, Beds Summary'!$C162,'WHO GHO Data'!$C$8:$C$201,0)),INDEX('WHO GHO Data'!$BL$8:$BL$12,MATCH('HCW, Staff, Beds Summary'!$E162,'WHO GHO Data'!$BC$8:$BC$12,0))*$G162/1000),"")</f>
        <v>1831.6554546031668</v>
      </c>
      <c r="Q162" s="831">
        <f>IF(INDEX('WB Beds'!$BN$827:$BN$1090,MATCH($C162,'WB Beds'!$C$827:$C$1090,0))="No reported value",INDEX('WB Beds'!$BR$829:$BR$833,MATCH($E162,'WB Beds'!$BP$829:$BP$833,0)),INDEX('WB Beds'!$BN$827:$BN$1090,MATCH($C162,'WB Beds'!$C$827:$C$1090)))</f>
        <v>4.28</v>
      </c>
      <c r="R162" s="832">
        <f>INDEX('WB Beds'!$BR$836:$BR$840,MATCH($E162,'WB Beds'!$BP$836:$BP$840,0))*100</f>
        <v>3.32</v>
      </c>
      <c r="S162" s="23">
        <f t="shared" si="4"/>
        <v>8936.7897999999986</v>
      </c>
    </row>
    <row r="163" spans="2:19" x14ac:dyDescent="0.25">
      <c r="B163" t="s">
        <v>1616</v>
      </c>
      <c r="C163" t="s">
        <v>2127</v>
      </c>
      <c r="D163" t="s">
        <v>1489</v>
      </c>
      <c r="E163" t="s">
        <v>1484</v>
      </c>
      <c r="F163" t="str">
        <f t="shared" si="5"/>
        <v>LMIC</v>
      </c>
      <c r="G163" s="22">
        <f>IFERROR(INDEX('UNDP Population Data'!$E$6:$E$269,MATCH($B163,'UNDP Population Data'!$B$6:$B$269,0)),"")</f>
        <v>20284180</v>
      </c>
      <c r="H163" s="22">
        <f>IFERROR(IFERROR(INDEX('WHO GHO Data'!$AH$8:$AH$201,MATCH('HCW, Staff, Beds Summary'!$C163,'WHO GHO Data'!$C$8:$C$201,0)),INDEX('WHO GHO Data'!$BD$8:$BD$12,MATCH('HCW, Staff, Beds Summary'!$E163,'WHO GHO Data'!$BC$8:$BC$12,0))*$G163/1000),"")</f>
        <v>5492.7910465164123</v>
      </c>
      <c r="I163" s="22">
        <f>IFERROR(IFERROR(INDEX('WHO GHO Data'!$AI$8:$AI$201,MATCH('HCW, Staff, Beds Summary'!$C163,'WHO GHO Data'!$C$8:$C$201,0)),INDEX('WHO GHO Data'!$BE$8:$BE$12,MATCH('HCW, Staff, Beds Summary'!$E163,'WHO GHO Data'!$BC$8:$BC$12,0))*$G163/1000),"")</f>
        <v>1768.6489917851454</v>
      </c>
      <c r="J163" s="22">
        <f>IFERROR(IFERROR(INDEX('WHO GHO Data'!$AK$8:$AK$201,MATCH('HCW, Staff, Beds Summary'!$C163,'WHO GHO Data'!$C$8:$C$201,0)),INDEX('WHO GHO Data'!$BG$8:$BG$12,MATCH('HCW, Staff, Beds Summary'!$E163,'WHO GHO Data'!$BC$8:$BC$12,0))*$G163/1000),"")</f>
        <v>574.43761186124675</v>
      </c>
      <c r="K163" s="22">
        <f>IFERROR(IFERROR(INDEX('WHO GHO Data'!$AL$8:$AL$201,MATCH('HCW, Staff, Beds Summary'!$C163,'WHO GHO Data'!$C$8:$C$201,0)),INDEX('WHO GHO Data'!$BG$8:$BG$12,MATCH('HCW, Staff, Beds Summary'!$E163,'WHO GHO Data'!$BC$8:$BC$12,0))*$G163/1000),"")</f>
        <v>2605.2008558467869</v>
      </c>
      <c r="L163" s="22" t="str">
        <f>IFERROR(IFERROR(INDEX('WHO GHO Data'!$AM$8:$AM$201,MATCH('HCW, Staff, Beds Summary'!$C163,'WHO GHO Data'!$C$8:$C$201,0)),INDEX('WHO GHO Data'!$BH$8:$BH$12,MATCH('HCW, Staff, Beds Summary'!$E163,'WHO GHO Data'!$BC$8:$BC$12,0))*$G163/1000),"")</f>
        <v>-</v>
      </c>
      <c r="M163" s="22">
        <f>IFERROR(IFERROR(INDEX('WHO GHO Data'!$AN$8:$AN$201,MATCH('HCW, Staff, Beds Summary'!$C163,'WHO GHO Data'!$C$8:$C$201,0)),INDEX('WHO GHO Data'!$BI$8:$BI$12,MATCH('HCW, Staff, Beds Summary'!$E163,'WHO GHO Data'!$BC$8:$BC$12,0))*$G163/1000),"")</f>
        <v>148.32896080924212</v>
      </c>
      <c r="N163" s="22">
        <f>IFERROR(IFERROR(INDEX('WHO GHO Data'!$AO$8:$AO$201,MATCH('HCW, Staff, Beds Summary'!$C163,'WHO GHO Data'!$C$8:$C$201,0)),INDEX('WHO GHO Data'!$BJ$8:$BJ$12,MATCH('HCW, Staff, Beds Summary'!$E163,'WHO GHO Data'!$BC$8:$BC$12,0))*$G163/1000),"")</f>
        <v>193.21375540509993</v>
      </c>
      <c r="O163" s="22">
        <f>IFERROR(IFERROR(INDEX('WHO GHO Data'!$AP$8:$AP$201,MATCH('HCW, Staff, Beds Summary'!$C163,'WHO GHO Data'!$C$8:$C$201,0)),INDEX('WHO GHO Data'!$BK$8:$BK$12,MATCH('HCW, Staff, Beds Summary'!$E163,'WHO GHO Data'!$BC$8:$BC$12,0))*$G163/1000),"")</f>
        <v>5903.4926402078363</v>
      </c>
      <c r="P163" s="22">
        <f>IFERROR(IFERROR(INDEX('WHO GHO Data'!$AQ$8:$AQ$201,MATCH('HCW, Staff, Beds Summary'!$C163,'WHO GHO Data'!$C$8:$C$201,0)),INDEX('WHO GHO Data'!$BL$8:$BL$12,MATCH('HCW, Staff, Beds Summary'!$E163,'WHO GHO Data'!$BC$8:$BC$12,0))*$G163/1000),"")</f>
        <v>120.59160773814666</v>
      </c>
      <c r="Q163" s="831">
        <f>IF(INDEX('WB Beds'!$BN$827:$BN$1090,MATCH($C163,'WB Beds'!$C$827:$C$1090,0))="No reported value",INDEX('WB Beds'!$BR$829:$BR$833,MATCH($E163,'WB Beds'!$BP$829:$BP$833,0)),INDEX('WB Beds'!$BN$827:$BN$1090,MATCH($C163,'WB Beds'!$C$827:$C$1090)))</f>
        <v>0.1</v>
      </c>
      <c r="R163" s="832">
        <f>INDEX('WB Beds'!$BR$836:$BR$840,MATCH($E163,'WB Beds'!$BP$836:$BP$840,0))*100</f>
        <v>1.63</v>
      </c>
      <c r="S163" s="23">
        <f t="shared" si="4"/>
        <v>2028.4179999999999</v>
      </c>
    </row>
    <row r="164" spans="2:19" x14ac:dyDescent="0.25">
      <c r="B164" t="s">
        <v>1617</v>
      </c>
      <c r="C164" t="s">
        <v>2128</v>
      </c>
      <c r="D164" t="s">
        <v>1486</v>
      </c>
      <c r="E164" t="s">
        <v>1493</v>
      </c>
      <c r="F164" t="str">
        <f t="shared" si="5"/>
        <v>Not LMIC</v>
      </c>
      <c r="G164" s="22">
        <f>IFERROR(INDEX('UNDP Population Data'!$E$6:$E$269,MATCH($B164,'UNDP Population Data'!$B$6:$B$269,0)),"")</f>
        <v>434363</v>
      </c>
      <c r="H164" s="22">
        <f>IFERROR(IFERROR(INDEX('WHO GHO Data'!$AH$8:$AH$201,MATCH('HCW, Staff, Beds Summary'!$C164,'WHO GHO Data'!$C$8:$C$201,0)),INDEX('WHO GHO Data'!$BD$8:$BD$12,MATCH('HCW, Staff, Beds Summary'!$E164,'WHO GHO Data'!$BC$8:$BC$12,0))*$G164/1000),"")</f>
        <v>3795.6943636967603</v>
      </c>
      <c r="I164" s="22">
        <f>IFERROR(IFERROR(INDEX('WHO GHO Data'!$AI$8:$AI$201,MATCH('HCW, Staff, Beds Summary'!$C164,'WHO GHO Data'!$C$8:$C$201,0)),INDEX('WHO GHO Data'!$BE$8:$BE$12,MATCH('HCW, Staff, Beds Summary'!$E164,'WHO GHO Data'!$BC$8:$BC$12,0))*$G164/1000),"")</f>
        <v>396.4749680001388</v>
      </c>
      <c r="J164" s="22">
        <f>IFERROR(IFERROR(INDEX('WHO GHO Data'!$AK$8:$AK$201,MATCH('HCW, Staff, Beds Summary'!$C164,'WHO GHO Data'!$C$8:$C$201,0)),INDEX('WHO GHO Data'!$BG$8:$BG$12,MATCH('HCW, Staff, Beds Summary'!$E164,'WHO GHO Data'!$BC$8:$BC$12,0))*$G164/1000),"")</f>
        <v>231.70206159928722</v>
      </c>
      <c r="K164" s="22">
        <f>IFERROR(IFERROR(INDEX('WHO GHO Data'!$AL$8:$AL$201,MATCH('HCW, Staff, Beds Summary'!$C164,'WHO GHO Data'!$C$8:$C$201,0)),INDEX('WHO GHO Data'!$BG$8:$BG$12,MATCH('HCW, Staff, Beds Summary'!$E164,'WHO GHO Data'!$BC$8:$BC$12,0))*$G164/1000),"")</f>
        <v>1259.5649367656968</v>
      </c>
      <c r="L164" s="22" t="str">
        <f>IFERROR(IFERROR(INDEX('WHO GHO Data'!$AM$8:$AM$201,MATCH('HCW, Staff, Beds Summary'!$C164,'WHO GHO Data'!$C$8:$C$201,0)),INDEX('WHO GHO Data'!$BH$8:$BH$12,MATCH('HCW, Staff, Beds Summary'!$E164,'WHO GHO Data'!$BC$8:$BC$12,0))*$G164/1000),"")</f>
        <v>-</v>
      </c>
      <c r="M164" s="22" t="str">
        <f>IFERROR(IFERROR(INDEX('WHO GHO Data'!$AN$8:$AN$201,MATCH('HCW, Staff, Beds Summary'!$C164,'WHO GHO Data'!$C$8:$C$201,0)),INDEX('WHO GHO Data'!$BI$8:$BI$12,MATCH('HCW, Staff, Beds Summary'!$E164,'WHO GHO Data'!$BC$8:$BC$12,0))*$G164/1000),"")</f>
        <v>-</v>
      </c>
      <c r="N164" s="22">
        <f>IFERROR(IFERROR(INDEX('WHO GHO Data'!$AO$8:$AO$201,MATCH('HCW, Staff, Beds Summary'!$C164,'WHO GHO Data'!$C$8:$C$201,0)),INDEX('WHO GHO Data'!$BJ$8:$BJ$12,MATCH('HCW, Staff, Beds Summary'!$E164,'WHO GHO Data'!$BC$8:$BC$12,0))*$G164/1000),"")</f>
        <v>566.80422154456346</v>
      </c>
      <c r="O164" s="22">
        <f>IFERROR(IFERROR(INDEX('WHO GHO Data'!$AP$8:$AP$201,MATCH('HCW, Staff, Beds Summary'!$C164,'WHO GHO Data'!$C$8:$C$201,0)),INDEX('WHO GHO Data'!$BK$8:$BK$12,MATCH('HCW, Staff, Beds Summary'!$E164,'WHO GHO Data'!$BC$8:$BC$12,0))*$G164/1000),"")</f>
        <v>443.89506239242695</v>
      </c>
      <c r="P164" s="22">
        <f>IFERROR(IFERROR(INDEX('WHO GHO Data'!$AQ$8:$AQ$201,MATCH('HCW, Staff, Beds Summary'!$C164,'WHO GHO Data'!$C$8:$C$201,0)),INDEX('WHO GHO Data'!$BL$8:$BL$12,MATCH('HCW, Staff, Beds Summary'!$E164,'WHO GHO Data'!$BC$8:$BC$12,0))*$G164/1000),"")</f>
        <v>213.66794784677347</v>
      </c>
      <c r="Q164" s="831">
        <f>IF(INDEX('WB Beds'!$BN$827:$BN$1090,MATCH($C164,'WB Beds'!$C$827:$C$1090,0))="No reported value",INDEX('WB Beds'!$BR$829:$BR$833,MATCH($E164,'WB Beds'!$BP$829:$BP$833,0)),INDEX('WB Beds'!$BN$827:$BN$1090,MATCH($C164,'WB Beds'!$C$827:$C$1090)))</f>
        <v>4.49</v>
      </c>
      <c r="R164" s="832">
        <f>INDEX('WB Beds'!$BR$836:$BR$840,MATCH($E164,'WB Beds'!$BP$836:$BP$840,0))*100</f>
        <v>3.5700000000000003</v>
      </c>
      <c r="S164" s="23">
        <f t="shared" si="4"/>
        <v>1950.2898700000001</v>
      </c>
    </row>
    <row r="165" spans="2:19" x14ac:dyDescent="0.25">
      <c r="B165" t="s">
        <v>1630</v>
      </c>
      <c r="C165" t="s">
        <v>2129</v>
      </c>
      <c r="D165" t="s">
        <v>1507</v>
      </c>
      <c r="E165" t="s">
        <v>1495</v>
      </c>
      <c r="F165" t="str">
        <f t="shared" si="5"/>
        <v>LMIC</v>
      </c>
      <c r="G165" s="22">
        <f>IFERROR(INDEX('UNDP Population Data'!$E$6:$E$269,MATCH($B165,'UNDP Population Data'!$B$6:$B$269,0)),"")</f>
        <v>54808276</v>
      </c>
      <c r="H165" s="22">
        <f>IFERROR(IFERROR(INDEX('WHO GHO Data'!$AH$8:$AH$201,MATCH('HCW, Staff, Beds Summary'!$C165,'WHO GHO Data'!$C$8:$C$201,0)),INDEX('WHO GHO Data'!$BD$8:$BD$12,MATCH('HCW, Staff, Beds Summary'!$E165,'WHO GHO Data'!$BC$8:$BC$12,0))*$G165/1000),"")</f>
        <v>36597.922263741304</v>
      </c>
      <c r="I165" s="22">
        <f>IFERROR(IFERROR(INDEX('WHO GHO Data'!$AI$8:$AI$201,MATCH('HCW, Staff, Beds Summary'!$C165,'WHO GHO Data'!$C$8:$C$201,0)),INDEX('WHO GHO Data'!$BE$8:$BE$12,MATCH('HCW, Staff, Beds Summary'!$E165,'WHO GHO Data'!$BC$8:$BC$12,0))*$G165/1000),"")</f>
        <v>18044.943227600379</v>
      </c>
      <c r="J165" s="22">
        <f>IFERROR(IFERROR(INDEX('WHO GHO Data'!$AK$8:$AK$201,MATCH('HCW, Staff, Beds Summary'!$C165,'WHO GHO Data'!$C$8:$C$201,0)),INDEX('WHO GHO Data'!$BG$8:$BG$12,MATCH('HCW, Staff, Beds Summary'!$E165,'WHO GHO Data'!$BC$8:$BC$12,0))*$G165/1000),"")</f>
        <v>4077.5218701500521</v>
      </c>
      <c r="K165" s="22">
        <f>IFERROR(IFERROR(INDEX('WHO GHO Data'!$AL$8:$AL$201,MATCH('HCW, Staff, Beds Summary'!$C165,'WHO GHO Data'!$C$8:$C$201,0)),INDEX('WHO GHO Data'!$BG$8:$BG$12,MATCH('HCW, Staff, Beds Summary'!$E165,'WHO GHO Data'!$BC$8:$BC$12,0))*$G165/1000),"")</f>
        <v>37021.455122163883</v>
      </c>
      <c r="L165" s="22" t="str">
        <f>IFERROR(IFERROR(INDEX('WHO GHO Data'!$AM$8:$AM$201,MATCH('HCW, Staff, Beds Summary'!$C165,'WHO GHO Data'!$C$8:$C$201,0)),INDEX('WHO GHO Data'!$BH$8:$BH$12,MATCH('HCW, Staff, Beds Summary'!$E165,'WHO GHO Data'!$BC$8:$BC$12,0))*$G165/1000),"")</f>
        <v>-</v>
      </c>
      <c r="M165" s="22">
        <f>IFERROR(IFERROR(INDEX('WHO GHO Data'!$AN$8:$AN$201,MATCH('HCW, Staff, Beds Summary'!$C165,'WHO GHO Data'!$C$8:$C$201,0)),INDEX('WHO GHO Data'!$BI$8:$BI$12,MATCH('HCW, Staff, Beds Summary'!$E165,'WHO GHO Data'!$BC$8:$BC$12,0))*$G165/1000),"")</f>
        <v>2432.7313794765009</v>
      </c>
      <c r="N165" s="22">
        <f>IFERROR(IFERROR(INDEX('WHO GHO Data'!$AO$8:$AO$201,MATCH('HCW, Staff, Beds Summary'!$C165,'WHO GHO Data'!$C$8:$C$201,0)),INDEX('WHO GHO Data'!$BJ$8:$BJ$12,MATCH('HCW, Staff, Beds Summary'!$E165,'WHO GHO Data'!$BC$8:$BC$12,0))*$G165/1000),"")</f>
        <v>4036.7975568401889</v>
      </c>
      <c r="O165" s="22">
        <f>IFERROR(IFERROR(INDEX('WHO GHO Data'!$AP$8:$AP$201,MATCH('HCW, Staff, Beds Summary'!$C165,'WHO GHO Data'!$C$8:$C$201,0)),INDEX('WHO GHO Data'!$BK$8:$BK$12,MATCH('HCW, Staff, Beds Summary'!$E165,'WHO GHO Data'!$BC$8:$BC$12,0))*$G165/1000),"")</f>
        <v>136.21729025949963</v>
      </c>
      <c r="P165" s="22">
        <f>IFERROR(IFERROR(INDEX('WHO GHO Data'!$AQ$8:$AQ$201,MATCH('HCW, Staff, Beds Summary'!$C165,'WHO GHO Data'!$C$8:$C$201,0)),INDEX('WHO GHO Data'!$BL$8:$BL$12,MATCH('HCW, Staff, Beds Summary'!$E165,'WHO GHO Data'!$BC$8:$BC$12,0))*$G165/1000),"")</f>
        <v>3563.377414613029</v>
      </c>
      <c r="Q165" s="831">
        <f>IF(INDEX('WB Beds'!$BN$827:$BN$1090,MATCH($C165,'WB Beds'!$C$827:$C$1090,0))="No reported value",INDEX('WB Beds'!$BR$829:$BR$833,MATCH($E165,'WB Beds'!$BP$829:$BP$833,0)),INDEX('WB Beds'!$BN$827:$BN$1090,MATCH($C165,'WB Beds'!$C$827:$C$1090)))</f>
        <v>1.04</v>
      </c>
      <c r="R165" s="832">
        <f>INDEX('WB Beds'!$BR$836:$BR$840,MATCH($E165,'WB Beds'!$BP$836:$BP$840,0))*100</f>
        <v>2.3800000000000003</v>
      </c>
      <c r="S165" s="23">
        <f t="shared" si="4"/>
        <v>57000.607040000003</v>
      </c>
    </row>
    <row r="166" spans="2:19" x14ac:dyDescent="0.25">
      <c r="B166" t="s">
        <v>2130</v>
      </c>
      <c r="C166" t="s">
        <v>2131</v>
      </c>
      <c r="D166" t="s">
        <v>1945</v>
      </c>
      <c r="E166" t="s">
        <v>1951</v>
      </c>
      <c r="F166" t="str">
        <f t="shared" si="5"/>
        <v>Not LMIC</v>
      </c>
      <c r="G166" s="22">
        <f>IFERROR(INDEX('UNDP Population Data'!$E$6:$E$269,MATCH($B166,'UNDP Population Data'!$B$6:$B$269,0)),"")</f>
        <v>396157000</v>
      </c>
      <c r="H166" s="22" t="str">
        <f>IFERROR(IFERROR(INDEX('WHO GHO Data'!$AH$8:$AH$201,MATCH('HCW, Staff, Beds Summary'!$C166,'WHO GHO Data'!$C$8:$C$201,0)),INDEX('WHO GHO Data'!$BD$8:$BD$12,MATCH('HCW, Staff, Beds Summary'!$E166,'WHO GHO Data'!$BC$8:$BC$12,0))*$G166/1000),"")</f>
        <v/>
      </c>
      <c r="I166" s="22" t="str">
        <f>IFERROR(IFERROR(INDEX('WHO GHO Data'!$AI$8:$AI$201,MATCH('HCW, Staff, Beds Summary'!$C166,'WHO GHO Data'!$C$8:$C$201,0)),INDEX('WHO GHO Data'!$BE$8:$BE$12,MATCH('HCW, Staff, Beds Summary'!$E166,'WHO GHO Data'!$BC$8:$BC$12,0))*$G166/1000),"")</f>
        <v/>
      </c>
      <c r="J166" s="22" t="str">
        <f>IFERROR(IFERROR(INDEX('WHO GHO Data'!$AK$8:$AK$201,MATCH('HCW, Staff, Beds Summary'!$C166,'WHO GHO Data'!$C$8:$C$201,0)),INDEX('WHO GHO Data'!$BG$8:$BG$12,MATCH('HCW, Staff, Beds Summary'!$E166,'WHO GHO Data'!$BC$8:$BC$12,0))*$G166/1000),"")</f>
        <v/>
      </c>
      <c r="K166" s="22" t="str">
        <f>IFERROR(IFERROR(INDEX('WHO GHO Data'!$AL$8:$AL$201,MATCH('HCW, Staff, Beds Summary'!$C166,'WHO GHO Data'!$C$8:$C$201,0)),INDEX('WHO GHO Data'!$BG$8:$BG$12,MATCH('HCW, Staff, Beds Summary'!$E166,'WHO GHO Data'!$BC$8:$BC$12,0))*$G166/1000),"")</f>
        <v/>
      </c>
      <c r="L166" s="22" t="str">
        <f>IFERROR(IFERROR(INDEX('WHO GHO Data'!$AM$8:$AM$201,MATCH('HCW, Staff, Beds Summary'!$C166,'WHO GHO Data'!$C$8:$C$201,0)),INDEX('WHO GHO Data'!$BH$8:$BH$12,MATCH('HCW, Staff, Beds Summary'!$E166,'WHO GHO Data'!$BC$8:$BC$12,0))*$G166/1000),"")</f>
        <v/>
      </c>
      <c r="M166" s="22" t="str">
        <f>IFERROR(IFERROR(INDEX('WHO GHO Data'!$AN$8:$AN$201,MATCH('HCW, Staff, Beds Summary'!$C166,'WHO GHO Data'!$C$8:$C$201,0)),INDEX('WHO GHO Data'!$BI$8:$BI$12,MATCH('HCW, Staff, Beds Summary'!$E166,'WHO GHO Data'!$BC$8:$BC$12,0))*$G166/1000),"")</f>
        <v/>
      </c>
      <c r="N166" s="22" t="str">
        <f>IFERROR(IFERROR(INDEX('WHO GHO Data'!$AO$8:$AO$201,MATCH('HCW, Staff, Beds Summary'!$C166,'WHO GHO Data'!$C$8:$C$201,0)),INDEX('WHO GHO Data'!$BJ$8:$BJ$12,MATCH('HCW, Staff, Beds Summary'!$E166,'WHO GHO Data'!$BC$8:$BC$12,0))*$G166/1000),"")</f>
        <v/>
      </c>
      <c r="O166" s="22" t="str">
        <f>IFERROR(IFERROR(INDEX('WHO GHO Data'!$AP$8:$AP$201,MATCH('HCW, Staff, Beds Summary'!$C166,'WHO GHO Data'!$C$8:$C$201,0)),INDEX('WHO GHO Data'!$BK$8:$BK$12,MATCH('HCW, Staff, Beds Summary'!$E166,'WHO GHO Data'!$BC$8:$BC$12,0))*$G166/1000),"")</f>
        <v/>
      </c>
      <c r="P166" s="22" t="str">
        <f>IFERROR(IFERROR(INDEX('WHO GHO Data'!$AQ$8:$AQ$201,MATCH('HCW, Staff, Beds Summary'!$C166,'WHO GHO Data'!$C$8:$C$201,0)),INDEX('WHO GHO Data'!$BL$8:$BL$12,MATCH('HCW, Staff, Beds Summary'!$E166,'WHO GHO Data'!$BC$8:$BC$12,0))*$G166/1000),"")</f>
        <v/>
      </c>
      <c r="Q166" s="831">
        <f>IF(INDEX('WB Beds'!$BN$827:$BN$1090,MATCH($C166,'WB Beds'!$C$827:$C$1090,0))="No reported value",INDEX('WB Beds'!$BR$829:$BR$833,MATCH($E166,'WB Beds'!$BP$829:$BP$833,0)),INDEX('WB Beds'!$BN$827:$BN$1090,MATCH($C166,'WB Beds'!$C$827:$C$1090)))</f>
        <v>1.4298614575811601</v>
      </c>
      <c r="R166" s="832">
        <f>INDEX('WB Beds'!$BR$836:$BR$840,MATCH($E166,'WB Beds'!$BP$836:$BP$840,0))*100</f>
        <v>2.7250000000000001</v>
      </c>
      <c r="S166" s="23">
        <f t="shared" si="4"/>
        <v>566449.62545097969</v>
      </c>
    </row>
    <row r="167" spans="2:19" x14ac:dyDescent="0.25">
      <c r="B167" t="s">
        <v>1627</v>
      </c>
      <c r="C167" t="s">
        <v>2132</v>
      </c>
      <c r="D167" t="s">
        <v>1486</v>
      </c>
      <c r="E167" t="s">
        <v>1487</v>
      </c>
      <c r="F167" t="str">
        <f t="shared" si="5"/>
        <v>LMIC</v>
      </c>
      <c r="G167" s="22">
        <f>IFERROR(INDEX('UNDP Population Data'!$E$6:$E$269,MATCH($B167,'UNDP Population Data'!$B$6:$B$269,0)),"")</f>
        <v>629397</v>
      </c>
      <c r="H167" s="22">
        <f>IFERROR(IFERROR(INDEX('WHO GHO Data'!$AH$8:$AH$201,MATCH('HCW, Staff, Beds Summary'!$C167,'WHO GHO Data'!$C$8:$C$201,0)),INDEX('WHO GHO Data'!$BD$8:$BD$12,MATCH('HCW, Staff, Beds Summary'!$E167,'WHO GHO Data'!$BC$8:$BC$12,0))*$G167/1000),"")</f>
        <v>3042.3583155636197</v>
      </c>
      <c r="I167" s="22">
        <f>IFERROR(IFERROR(INDEX('WHO GHO Data'!$AI$8:$AI$201,MATCH('HCW, Staff, Beds Summary'!$C167,'WHO GHO Data'!$C$8:$C$201,0)),INDEX('WHO GHO Data'!$BE$8:$BE$12,MATCH('HCW, Staff, Beds Summary'!$E167,'WHO GHO Data'!$BC$8:$BC$12,0))*$G167/1000),"")</f>
        <v>243.18851009274985</v>
      </c>
      <c r="J167" s="22">
        <f>IFERROR(IFERROR(INDEX('WHO GHO Data'!$AK$8:$AK$201,MATCH('HCW, Staff, Beds Summary'!$C167,'WHO GHO Data'!$C$8:$C$201,0)),INDEX('WHO GHO Data'!$BG$8:$BG$12,MATCH('HCW, Staff, Beds Summary'!$E167,'WHO GHO Data'!$BC$8:$BC$12,0))*$G167/1000),"")</f>
        <v>134.03401183754858</v>
      </c>
      <c r="K167" s="22">
        <f>IFERROR(IFERROR(INDEX('WHO GHO Data'!$AL$8:$AL$201,MATCH('HCW, Staff, Beds Summary'!$C167,'WHO GHO Data'!$C$8:$C$201,0)),INDEX('WHO GHO Data'!$BG$8:$BG$12,MATCH('HCW, Staff, Beds Summary'!$E167,'WHO GHO Data'!$BC$8:$BC$12,0))*$G167/1000),"")</f>
        <v>1731.3420677385072</v>
      </c>
      <c r="L167" s="22" t="str">
        <f>IFERROR(IFERROR(INDEX('WHO GHO Data'!$AM$8:$AM$201,MATCH('HCW, Staff, Beds Summary'!$C167,'WHO GHO Data'!$C$8:$C$201,0)),INDEX('WHO GHO Data'!$BH$8:$BH$12,MATCH('HCW, Staff, Beds Summary'!$E167,'WHO GHO Data'!$BC$8:$BC$12,0))*$G167/1000),"")</f>
        <v>-</v>
      </c>
      <c r="M167" s="22" t="str">
        <f>IFERROR(IFERROR(INDEX('WHO GHO Data'!$AN$8:$AN$201,MATCH('HCW, Staff, Beds Summary'!$C167,'WHO GHO Data'!$C$8:$C$201,0)),INDEX('WHO GHO Data'!$BI$8:$BI$12,MATCH('HCW, Staff, Beds Summary'!$E167,'WHO GHO Data'!$BC$8:$BC$12,0))*$G167/1000),"")</f>
        <v>-</v>
      </c>
      <c r="N167" s="22">
        <f>IFERROR(IFERROR(INDEX('WHO GHO Data'!$AO$8:$AO$201,MATCH('HCW, Staff, Beds Summary'!$C167,'WHO GHO Data'!$C$8:$C$201,0)),INDEX('WHO GHO Data'!$BJ$8:$BJ$12,MATCH('HCW, Staff, Beds Summary'!$E167,'WHO GHO Data'!$BC$8:$BC$12,0))*$G167/1000),"")</f>
        <v>120.09309140382709</v>
      </c>
      <c r="O167" s="22">
        <f>IFERROR(IFERROR(INDEX('WHO GHO Data'!$AP$8:$AP$201,MATCH('HCW, Staff, Beds Summary'!$C167,'WHO GHO Data'!$C$8:$C$201,0)),INDEX('WHO GHO Data'!$BK$8:$BK$12,MATCH('HCW, Staff, Beds Summary'!$E167,'WHO GHO Data'!$BC$8:$BC$12,0))*$G167/1000),"")</f>
        <v>117.09076411873141</v>
      </c>
      <c r="P167" s="22">
        <f>IFERROR(IFERROR(INDEX('WHO GHO Data'!$AQ$8:$AQ$201,MATCH('HCW, Staff, Beds Summary'!$C167,'WHO GHO Data'!$C$8:$C$201,0)),INDEX('WHO GHO Data'!$BL$8:$BL$12,MATCH('HCW, Staff, Beds Summary'!$E167,'WHO GHO Data'!$BC$8:$BC$12,0))*$G167/1000),"")</f>
        <v>29.022497089258213</v>
      </c>
      <c r="Q167" s="831">
        <f>IF(INDEX('WB Beds'!$BN$827:$BN$1090,MATCH($C167,'WB Beds'!$C$827:$C$1090,0))="No reported value",INDEX('WB Beds'!$BR$829:$BR$833,MATCH($E167,'WB Beds'!$BP$829:$BP$833,0)),INDEX('WB Beds'!$BN$827:$BN$1090,MATCH($C167,'WB Beds'!$C$827:$C$1090)))</f>
        <v>3.86</v>
      </c>
      <c r="R167" s="832">
        <f>INDEX('WB Beds'!$BR$836:$BR$840,MATCH($E167,'WB Beds'!$BP$836:$BP$840,0))*100</f>
        <v>3.32</v>
      </c>
      <c r="S167" s="23">
        <f t="shared" si="4"/>
        <v>2429.4724200000001</v>
      </c>
    </row>
    <row r="168" spans="2:19" x14ac:dyDescent="0.25">
      <c r="B168" t="s">
        <v>1626</v>
      </c>
      <c r="C168" t="s">
        <v>2133</v>
      </c>
      <c r="D168" t="s">
        <v>1491</v>
      </c>
      <c r="E168" t="s">
        <v>1495</v>
      </c>
      <c r="F168" t="str">
        <f t="shared" si="5"/>
        <v>LMIC</v>
      </c>
      <c r="G168" s="22">
        <f>IFERROR(INDEX('UNDP Population Data'!$E$6:$E$269,MATCH($B168,'UNDP Population Data'!$B$6:$B$269,0)),"")</f>
        <v>3209404</v>
      </c>
      <c r="H168" s="22">
        <f>IFERROR(IFERROR(INDEX('WHO GHO Data'!$AH$8:$AH$201,MATCH('HCW, Staff, Beds Summary'!$C168,'WHO GHO Data'!$C$8:$C$201,0)),INDEX('WHO GHO Data'!$BD$8:$BD$12,MATCH('HCW, Staff, Beds Summary'!$E168,'WHO GHO Data'!$BC$8:$BC$12,0))*$G168/1000),"")</f>
        <v>12721.001757635006</v>
      </c>
      <c r="I168" s="22" t="str">
        <f>IFERROR(IFERROR(INDEX('WHO GHO Data'!$AI$8:$AI$201,MATCH('HCW, Staff, Beds Summary'!$C168,'WHO GHO Data'!$C$8:$C$201,0)),INDEX('WHO GHO Data'!$BE$8:$BE$12,MATCH('HCW, Staff, Beds Summary'!$E168,'WHO GHO Data'!$BC$8:$BC$12,0))*$G168/1000),"")</f>
        <v>-</v>
      </c>
      <c r="J168" s="22">
        <f>IFERROR(IFERROR(INDEX('WHO GHO Data'!$AK$8:$AK$201,MATCH('HCW, Staff, Beds Summary'!$C168,'WHO GHO Data'!$C$8:$C$201,0)),INDEX('WHO GHO Data'!$BG$8:$BG$12,MATCH('HCW, Staff, Beds Summary'!$E168,'WHO GHO Data'!$BC$8:$BC$12,0))*$G168/1000),"")</f>
        <v>461.97668278746431</v>
      </c>
      <c r="K168" s="22">
        <f>IFERROR(IFERROR(INDEX('WHO GHO Data'!$AL$8:$AL$201,MATCH('HCW, Staff, Beds Summary'!$C168,'WHO GHO Data'!$C$8:$C$201,0)),INDEX('WHO GHO Data'!$BG$8:$BG$12,MATCH('HCW, Staff, Beds Summary'!$E168,'WHO GHO Data'!$BC$8:$BC$12,0))*$G168/1000),"")</f>
        <v>9280.9522548957484</v>
      </c>
      <c r="L168" s="22">
        <f>IFERROR(IFERROR(INDEX('WHO GHO Data'!$AM$8:$AM$201,MATCH('HCW, Staff, Beds Summary'!$C168,'WHO GHO Data'!$C$8:$C$201,0)),INDEX('WHO GHO Data'!$BH$8:$BH$12,MATCH('HCW, Staff, Beds Summary'!$E168,'WHO GHO Data'!$BC$8:$BC$12,0))*$G168/1000),"")</f>
        <v>1186.2711601691899</v>
      </c>
      <c r="M168" s="22">
        <f>IFERROR(IFERROR(INDEX('WHO GHO Data'!$AN$8:$AN$201,MATCH('HCW, Staff, Beds Summary'!$C168,'WHO GHO Data'!$C$8:$C$201,0)),INDEX('WHO GHO Data'!$BI$8:$BI$12,MATCH('HCW, Staff, Beds Summary'!$E168,'WHO GHO Data'!$BC$8:$BC$12,0))*$G168/1000),"")</f>
        <v>320.72863954440049</v>
      </c>
      <c r="N168" s="22">
        <f>IFERROR(IFERROR(INDEX('WHO GHO Data'!$AO$8:$AO$201,MATCH('HCW, Staff, Beds Summary'!$C168,'WHO GHO Data'!$C$8:$C$201,0)),INDEX('WHO GHO Data'!$BJ$8:$BJ$12,MATCH('HCW, Staff, Beds Summary'!$E168,'WHO GHO Data'!$BC$8:$BC$12,0))*$G168/1000),"")</f>
        <v>1621.4790251663067</v>
      </c>
      <c r="O168" s="22" t="str">
        <f>IFERROR(IFERROR(INDEX('WHO GHO Data'!$AP$8:$AP$201,MATCH('HCW, Staff, Beds Summary'!$C168,'WHO GHO Data'!$C$8:$C$201,0)),INDEX('WHO GHO Data'!$BK$8:$BK$12,MATCH('HCW, Staff, Beds Summary'!$E168,'WHO GHO Data'!$BC$8:$BC$12,0))*$G168/1000),"")</f>
        <v/>
      </c>
      <c r="P168" s="22">
        <f>IFERROR(IFERROR(INDEX('WHO GHO Data'!$AQ$8:$AQ$201,MATCH('HCW, Staff, Beds Summary'!$C168,'WHO GHO Data'!$C$8:$C$201,0)),INDEX('WHO GHO Data'!$BL$8:$BL$12,MATCH('HCW, Staff, Beds Summary'!$E168,'WHO GHO Data'!$BC$8:$BC$12,0))*$G168/1000),"")</f>
        <v>759.3409843518092</v>
      </c>
      <c r="Q168" s="831">
        <f>IF(INDEX('WB Beds'!$BN$827:$BN$1090,MATCH($C168,'WB Beds'!$C$827:$C$1090,0))="No reported value",INDEX('WB Beds'!$BR$829:$BR$833,MATCH($E168,'WB Beds'!$BP$829:$BP$833,0)),INDEX('WB Beds'!$BN$827:$BN$1090,MATCH($C168,'WB Beds'!$C$827:$C$1090)))</f>
        <v>8</v>
      </c>
      <c r="R168" s="832">
        <f>INDEX('WB Beds'!$BR$836:$BR$840,MATCH($E168,'WB Beds'!$BP$836:$BP$840,0))*100</f>
        <v>2.3800000000000003</v>
      </c>
      <c r="S168" s="23">
        <f t="shared" si="4"/>
        <v>25675.232</v>
      </c>
    </row>
    <row r="169" spans="2:19" x14ac:dyDescent="0.25">
      <c r="B169" t="s">
        <v>1642</v>
      </c>
      <c r="C169" t="s">
        <v>2134</v>
      </c>
      <c r="D169" t="s">
        <v>1945</v>
      </c>
      <c r="E169" t="s">
        <v>1493</v>
      </c>
      <c r="F169" t="str">
        <f t="shared" si="5"/>
        <v>Not LMIC</v>
      </c>
      <c r="G169" s="22">
        <f>IFERROR(INDEX('UNDP Population Data'!$E$6:$E$269,MATCH($B169,'UNDP Population Data'!$B$6:$B$269,0)),"")</f>
        <v>55347</v>
      </c>
      <c r="H169" s="22">
        <f>IFERROR(IFERROR(INDEX('WHO GHO Data'!$AH$8:$AH$201,MATCH('HCW, Staff, Beds Summary'!$C169,'WHO GHO Data'!$C$8:$C$201,0)),INDEX('WHO GHO Data'!$BD$8:$BD$12,MATCH('HCW, Staff, Beds Summary'!$E169,'WHO GHO Data'!$BC$8:$BC$12,0))*$G169/1000),"")</f>
        <v>467.78911415850905</v>
      </c>
      <c r="I169" s="22">
        <f>IFERROR(IFERROR(INDEX('WHO GHO Data'!$AI$8:$AI$201,MATCH('HCW, Staff, Beds Summary'!$C169,'WHO GHO Data'!$C$8:$C$201,0)),INDEX('WHO GHO Data'!$BE$8:$BE$12,MATCH('HCW, Staff, Beds Summary'!$E169,'WHO GHO Data'!$BC$8:$BC$12,0))*$G169/1000),"")</f>
        <v>30.222462211893749</v>
      </c>
      <c r="J169" s="22">
        <f>IFERROR(IFERROR(INDEX('WHO GHO Data'!$AK$8:$AK$201,MATCH('HCW, Staff, Beds Summary'!$C169,'WHO GHO Data'!$C$8:$C$201,0)),INDEX('WHO GHO Data'!$BG$8:$BG$12,MATCH('HCW, Staff, Beds Summary'!$E169,'WHO GHO Data'!$BC$8:$BC$12,0))*$G169/1000),"")</f>
        <v>184.82867297547045</v>
      </c>
      <c r="K169" s="22">
        <f>IFERROR(IFERROR(INDEX('WHO GHO Data'!$AL$8:$AL$201,MATCH('HCW, Staff, Beds Summary'!$C169,'WHO GHO Data'!$C$8:$C$201,0)),INDEX('WHO GHO Data'!$BG$8:$BG$12,MATCH('HCW, Staff, Beds Summary'!$E169,'WHO GHO Data'!$BC$8:$BC$12,0))*$G169/1000),"")</f>
        <v>184.82867297547045</v>
      </c>
      <c r="L169" s="22">
        <f>IFERROR(IFERROR(INDEX('WHO GHO Data'!$AM$8:$AM$201,MATCH('HCW, Staff, Beds Summary'!$C169,'WHO GHO Data'!$C$8:$C$201,0)),INDEX('WHO GHO Data'!$BH$8:$BH$12,MATCH('HCW, Staff, Beds Summary'!$E169,'WHO GHO Data'!$BC$8:$BC$12,0))*$G169/1000),"")</f>
        <v>11.454426199642489</v>
      </c>
      <c r="M169" s="22">
        <f>IFERROR(IFERROR(INDEX('WHO GHO Data'!$AN$8:$AN$201,MATCH('HCW, Staff, Beds Summary'!$C169,'WHO GHO Data'!$C$8:$C$201,0)),INDEX('WHO GHO Data'!$BI$8:$BI$12,MATCH('HCW, Staff, Beds Summary'!$E169,'WHO GHO Data'!$BC$8:$BC$12,0))*$G169/1000),"")</f>
        <v>13.636055268261627</v>
      </c>
      <c r="N169" s="22">
        <f>IFERROR(IFERROR(INDEX('WHO GHO Data'!$AO$8:$AO$201,MATCH('HCW, Staff, Beds Summary'!$C169,'WHO GHO Data'!$C$8:$C$201,0)),INDEX('WHO GHO Data'!$BJ$8:$BJ$12,MATCH('HCW, Staff, Beds Summary'!$E169,'WHO GHO Data'!$BC$8:$BC$12,0))*$G169/1000),"")</f>
        <v>44.637297586865436</v>
      </c>
      <c r="O169" s="22">
        <f>IFERROR(IFERROR(INDEX('WHO GHO Data'!$AP$8:$AP$201,MATCH('HCW, Staff, Beds Summary'!$C169,'WHO GHO Data'!$C$8:$C$201,0)),INDEX('WHO GHO Data'!$BK$8:$BK$12,MATCH('HCW, Staff, Beds Summary'!$E169,'WHO GHO Data'!$BC$8:$BC$12,0))*$G169/1000),"")</f>
        <v>47.527279970207836</v>
      </c>
      <c r="P169" s="22">
        <f>IFERROR(IFERROR(INDEX('WHO GHO Data'!$AQ$8:$AQ$201,MATCH('HCW, Staff, Beds Summary'!$C169,'WHO GHO Data'!$C$8:$C$201,0)),INDEX('WHO GHO Data'!$BL$8:$BL$12,MATCH('HCW, Staff, Beds Summary'!$E169,'WHO GHO Data'!$BC$8:$BC$12,0))*$G169/1000),"")</f>
        <v>36.660104607885721</v>
      </c>
      <c r="Q169" s="831">
        <f>IF(INDEX('WB Beds'!$BN$827:$BN$1090,MATCH($C169,'WB Beds'!$C$827:$C$1090,0))="No reported value",INDEX('WB Beds'!$BR$829:$BR$833,MATCH($E169,'WB Beds'!$BP$829:$BP$833,0)),INDEX('WB Beds'!$BN$827:$BN$1090,MATCH($C169,'WB Beds'!$C$827:$C$1090)))</f>
        <v>4.82</v>
      </c>
      <c r="R169" s="832">
        <f>INDEX('WB Beds'!$BR$836:$BR$840,MATCH($E169,'WB Beds'!$BP$836:$BP$840,0))*100</f>
        <v>3.5700000000000003</v>
      </c>
      <c r="S169" s="23">
        <f t="shared" si="4"/>
        <v>266.77254000000005</v>
      </c>
    </row>
    <row r="170" spans="2:19" x14ac:dyDescent="0.25">
      <c r="B170" t="s">
        <v>1629</v>
      </c>
      <c r="C170" t="s">
        <v>2135</v>
      </c>
      <c r="D170" t="s">
        <v>1489</v>
      </c>
      <c r="E170" t="s">
        <v>1484</v>
      </c>
      <c r="F170" t="str">
        <f t="shared" si="5"/>
        <v>LMIC</v>
      </c>
      <c r="G170" s="22">
        <f>IFERROR(INDEX('UNDP Population Data'!$E$6:$E$269,MATCH($B170,'UNDP Population Data'!$B$6:$B$269,0)),"")</f>
        <v>32309195</v>
      </c>
      <c r="H170" s="22">
        <f>IFERROR(IFERROR(INDEX('WHO GHO Data'!$AH$8:$AH$201,MATCH('HCW, Staff, Beds Summary'!$C170,'WHO GHO Data'!$C$8:$C$201,0)),INDEX('WHO GHO Data'!$BD$8:$BD$12,MATCH('HCW, Staff, Beds Summary'!$E170,'WHO GHO Data'!$BC$8:$BC$12,0))*$G170/1000),"")</f>
        <v>15006.981749073964</v>
      </c>
      <c r="I170" s="22">
        <f>IFERROR(IFERROR(INDEX('WHO GHO Data'!$AI$8:$AI$201,MATCH('HCW, Staff, Beds Summary'!$C170,'WHO GHO Data'!$C$8:$C$201,0)),INDEX('WHO GHO Data'!$BE$8:$BE$12,MATCH('HCW, Staff, Beds Summary'!$E170,'WHO GHO Data'!$BC$8:$BC$12,0))*$G170/1000),"")</f>
        <v>6374.8438768995575</v>
      </c>
      <c r="J170" s="22">
        <f>IFERROR(IFERROR(INDEX('WHO GHO Data'!$AK$8:$AK$201,MATCH('HCW, Staff, Beds Summary'!$C170,'WHO GHO Data'!$C$8:$C$201,0)),INDEX('WHO GHO Data'!$BG$8:$BG$12,MATCH('HCW, Staff, Beds Summary'!$E170,'WHO GHO Data'!$BC$8:$BC$12,0))*$G170/1000),"")</f>
        <v>2133.1140506457832</v>
      </c>
      <c r="K170" s="22">
        <f>IFERROR(IFERROR(INDEX('WHO GHO Data'!$AL$8:$AL$201,MATCH('HCW, Staff, Beds Summary'!$C170,'WHO GHO Data'!$C$8:$C$201,0)),INDEX('WHO GHO Data'!$BG$8:$BG$12,MATCH('HCW, Staff, Beds Summary'!$E170,'WHO GHO Data'!$BC$8:$BC$12,0))*$G170/1000),"")</f>
        <v>2618.3339823239671</v>
      </c>
      <c r="L170" s="22" t="str">
        <f>IFERROR(IFERROR(INDEX('WHO GHO Data'!$AM$8:$AM$201,MATCH('HCW, Staff, Beds Summary'!$C170,'WHO GHO Data'!$C$8:$C$201,0)),INDEX('WHO GHO Data'!$BH$8:$BH$12,MATCH('HCW, Staff, Beds Summary'!$E170,'WHO GHO Data'!$BC$8:$BC$12,0))*$G170/1000),"")</f>
        <v>-</v>
      </c>
      <c r="M170" s="22">
        <f>IFERROR(IFERROR(INDEX('WHO GHO Data'!$AN$8:$AN$201,MATCH('HCW, Staff, Beds Summary'!$C170,'WHO GHO Data'!$C$8:$C$201,0)),INDEX('WHO GHO Data'!$BI$8:$BI$12,MATCH('HCW, Staff, Beds Summary'!$E170,'WHO GHO Data'!$BC$8:$BC$12,0))*$G170/1000),"")</f>
        <v>5068.3238064637408</v>
      </c>
      <c r="N170" s="22">
        <f>IFERROR(IFERROR(INDEX('WHO GHO Data'!$AO$8:$AO$201,MATCH('HCW, Staff, Beds Summary'!$C170,'WHO GHO Data'!$C$8:$C$201,0)),INDEX('WHO GHO Data'!$BJ$8:$BJ$12,MATCH('HCW, Staff, Beds Summary'!$E170,'WHO GHO Data'!$BC$8:$BC$12,0))*$G170/1000),"")</f>
        <v>322.92432859232105</v>
      </c>
      <c r="O170" s="22">
        <f>IFERROR(IFERROR(INDEX('WHO GHO Data'!$AP$8:$AP$201,MATCH('HCW, Staff, Beds Summary'!$C170,'WHO GHO Data'!$C$8:$C$201,0)),INDEX('WHO GHO Data'!$BK$8:$BK$12,MATCH('HCW, Staff, Beds Summary'!$E170,'WHO GHO Data'!$BC$8:$BC$12,0))*$G170/1000),"")</f>
        <v>82.583926656396869</v>
      </c>
      <c r="P170" s="22">
        <f>IFERROR(IFERROR(INDEX('WHO GHO Data'!$AQ$8:$AQ$201,MATCH('HCW, Staff, Beds Summary'!$C170,'WHO GHO Data'!$C$8:$C$201,0)),INDEX('WHO GHO Data'!$BL$8:$BL$12,MATCH('HCW, Staff, Beds Summary'!$E170,'WHO GHO Data'!$BC$8:$BC$12,0))*$G170/1000),"")</f>
        <v>269.98591406898976</v>
      </c>
      <c r="Q170" s="831">
        <f>IF(INDEX('WB Beds'!$BN$827:$BN$1090,MATCH($C170,'WB Beds'!$C$827:$C$1090,0))="No reported value",INDEX('WB Beds'!$BR$829:$BR$833,MATCH($E170,'WB Beds'!$BP$829:$BP$833,0)),INDEX('WB Beds'!$BN$827:$BN$1090,MATCH($C170,'WB Beds'!$C$827:$C$1090)))</f>
        <v>0.7</v>
      </c>
      <c r="R170" s="832">
        <f>INDEX('WB Beds'!$BR$836:$BR$840,MATCH($E170,'WB Beds'!$BP$836:$BP$840,0))*100</f>
        <v>1.63</v>
      </c>
      <c r="S170" s="23">
        <f t="shared" si="4"/>
        <v>22616.4365</v>
      </c>
    </row>
    <row r="171" spans="2:19" x14ac:dyDescent="0.25">
      <c r="B171" t="s">
        <v>1619</v>
      </c>
      <c r="C171" t="s">
        <v>2136</v>
      </c>
      <c r="D171" t="s">
        <v>1489</v>
      </c>
      <c r="E171" t="s">
        <v>1495</v>
      </c>
      <c r="F171" t="str">
        <f t="shared" si="5"/>
        <v>LMIC</v>
      </c>
      <c r="G171" s="22">
        <f>IFERROR(INDEX('UNDP Population Data'!$E$6:$E$269,MATCH($B171,'UNDP Population Data'!$B$6:$B$269,0)),"")</f>
        <v>4783767</v>
      </c>
      <c r="H171" s="22">
        <f>IFERROR(IFERROR(INDEX('WHO GHO Data'!$AH$8:$AH$201,MATCH('HCW, Staff, Beds Summary'!$C171,'WHO GHO Data'!$C$8:$C$201,0)),INDEX('WHO GHO Data'!$BD$8:$BD$12,MATCH('HCW, Staff, Beds Summary'!$E171,'WHO GHO Data'!$BC$8:$BC$12,0))*$G171/1000),"")</f>
        <v>3590.8906550262473</v>
      </c>
      <c r="I171" s="22">
        <f>IFERROR(IFERROR(INDEX('WHO GHO Data'!$AI$8:$AI$201,MATCH('HCW, Staff, Beds Summary'!$C171,'WHO GHO Data'!$C$8:$C$201,0)),INDEX('WHO GHO Data'!$BE$8:$BE$12,MATCH('HCW, Staff, Beds Summary'!$E171,'WHO GHO Data'!$BC$8:$BC$12,0))*$G171/1000),"")</f>
        <v>708.04808390320648</v>
      </c>
      <c r="J171" s="22">
        <f>IFERROR(IFERROR(INDEX('WHO GHO Data'!$AK$8:$AK$201,MATCH('HCW, Staff, Beds Summary'!$C171,'WHO GHO Data'!$C$8:$C$201,0)),INDEX('WHO GHO Data'!$BG$8:$BG$12,MATCH('HCW, Staff, Beds Summary'!$E171,'WHO GHO Data'!$BC$8:$BC$12,0))*$G171/1000),"")</f>
        <v>12.662558877553618</v>
      </c>
      <c r="K171" s="22">
        <f>IFERROR(IFERROR(INDEX('WHO GHO Data'!$AL$8:$AL$201,MATCH('HCW, Staff, Beds Summary'!$C171,'WHO GHO Data'!$C$8:$C$201,0)),INDEX('WHO GHO Data'!$BG$8:$BG$12,MATCH('HCW, Staff, Beds Summary'!$E171,'WHO GHO Data'!$BC$8:$BC$12,0))*$G171/1000),"")</f>
        <v>866.33006987262672</v>
      </c>
      <c r="L171" s="22" t="str">
        <f>IFERROR(IFERROR(INDEX('WHO GHO Data'!$AM$8:$AM$201,MATCH('HCW, Staff, Beds Summary'!$C171,'WHO GHO Data'!$C$8:$C$201,0)),INDEX('WHO GHO Data'!$BH$8:$BH$12,MATCH('HCW, Staff, Beds Summary'!$E171,'WHO GHO Data'!$BC$8:$BC$12,0))*$G171/1000),"")</f>
        <v>-</v>
      </c>
      <c r="M171" s="22">
        <f>IFERROR(IFERROR(INDEX('WHO GHO Data'!$AN$8:$AN$201,MATCH('HCW, Staff, Beds Summary'!$C171,'WHO GHO Data'!$C$8:$C$201,0)),INDEX('WHO GHO Data'!$BI$8:$BI$12,MATCH('HCW, Staff, Beds Summary'!$E171,'WHO GHO Data'!$BC$8:$BC$12,0))*$G171/1000),"")</f>
        <v>527.60661989806749</v>
      </c>
      <c r="N171" s="22">
        <f>IFERROR(IFERROR(INDEX('WHO GHO Data'!$AO$8:$AO$201,MATCH('HCW, Staff, Beds Summary'!$C171,'WHO GHO Data'!$C$8:$C$201,0)),INDEX('WHO GHO Data'!$BJ$8:$BJ$12,MATCH('HCW, Staff, Beds Summary'!$E171,'WHO GHO Data'!$BC$8:$BC$12,0))*$G171/1000),"")</f>
        <v>82.306632704098519</v>
      </c>
      <c r="O171" s="22">
        <f>IFERROR(IFERROR(INDEX('WHO GHO Data'!$AP$8:$AP$201,MATCH('HCW, Staff, Beds Summary'!$C171,'WHO GHO Data'!$C$8:$C$201,0)),INDEX('WHO GHO Data'!$BK$8:$BK$12,MATCH('HCW, Staff, Beds Summary'!$E171,'WHO GHO Data'!$BC$8:$BC$12,0))*$G171/1000),"")</f>
        <v>7.3864926785729441</v>
      </c>
      <c r="P171" s="22">
        <f>IFERROR(IFERROR(INDEX('WHO GHO Data'!$AQ$8:$AQ$201,MATCH('HCW, Staff, Beds Summary'!$C171,'WHO GHO Data'!$C$8:$C$201,0)),INDEX('WHO GHO Data'!$BL$8:$BL$12,MATCH('HCW, Staff, Beds Summary'!$E171,'WHO GHO Data'!$BC$8:$BC$12,0))*$G171/1000),"")</f>
        <v>98.134831301040549</v>
      </c>
      <c r="Q171" s="831">
        <f>IF(INDEX('WB Beds'!$BN$827:$BN$1090,MATCH($C171,'WB Beds'!$C$827:$C$1090,0))="No reported value",INDEX('WB Beds'!$BR$829:$BR$833,MATCH($E171,'WB Beds'!$BP$829:$BP$833,0)),INDEX('WB Beds'!$BN$827:$BN$1090,MATCH($C171,'WB Beds'!$C$827:$C$1090)))</f>
        <v>0.4</v>
      </c>
      <c r="R171" s="832">
        <f>INDEX('WB Beds'!$BR$836:$BR$840,MATCH($E171,'WB Beds'!$BP$836:$BP$840,0))*100</f>
        <v>2.3800000000000003</v>
      </c>
      <c r="S171" s="23">
        <f t="shared" si="4"/>
        <v>1913.5068000000001</v>
      </c>
    </row>
    <row r="172" spans="2:19" x14ac:dyDescent="0.25">
      <c r="B172" t="s">
        <v>1620</v>
      </c>
      <c r="C172" t="s">
        <v>2137</v>
      </c>
      <c r="D172" t="s">
        <v>1489</v>
      </c>
      <c r="E172" t="s">
        <v>1487</v>
      </c>
      <c r="F172" t="str">
        <f t="shared" si="5"/>
        <v>LMIC</v>
      </c>
      <c r="G172" s="22">
        <f>IFERROR(INDEX('UNDP Population Data'!$E$6:$E$269,MATCH($B172,'UNDP Population Data'!$B$6:$B$269,0)),"")</f>
        <v>1274114</v>
      </c>
      <c r="H172" s="22">
        <f>IFERROR(IFERROR(INDEX('WHO GHO Data'!$AH$8:$AH$201,MATCH('HCW, Staff, Beds Summary'!$C172,'WHO GHO Data'!$C$8:$C$201,0)),INDEX('WHO GHO Data'!$BD$8:$BD$12,MATCH('HCW, Staff, Beds Summary'!$E172,'WHO GHO Data'!$BC$8:$BC$12,0))*$G172/1000),"")</f>
        <v>4475.9676411018663</v>
      </c>
      <c r="I172" s="22" t="str">
        <f>IFERROR(IFERROR(INDEX('WHO GHO Data'!$AI$8:$AI$201,MATCH('HCW, Staff, Beds Summary'!$C172,'WHO GHO Data'!$C$8:$C$201,0)),INDEX('WHO GHO Data'!$BE$8:$BE$12,MATCH('HCW, Staff, Beds Summary'!$E172,'WHO GHO Data'!$BC$8:$BC$12,0))*$G172/1000),"")</f>
        <v>-</v>
      </c>
      <c r="J172" s="22">
        <f>IFERROR(IFERROR(INDEX('WHO GHO Data'!$AK$8:$AK$201,MATCH('HCW, Staff, Beds Summary'!$C172,'WHO GHO Data'!$C$8:$C$201,0)),INDEX('WHO GHO Data'!$BG$8:$BG$12,MATCH('HCW, Staff, Beds Summary'!$E172,'WHO GHO Data'!$BC$8:$BC$12,0))*$G172/1000),"")</f>
        <v>369.61883092027949</v>
      </c>
      <c r="K172" s="22">
        <f>IFERROR(IFERROR(INDEX('WHO GHO Data'!$AL$8:$AL$201,MATCH('HCW, Staff, Beds Summary'!$C172,'WHO GHO Data'!$C$8:$C$201,0)),INDEX('WHO GHO Data'!$BG$8:$BG$12,MATCH('HCW, Staff, Beds Summary'!$E172,'WHO GHO Data'!$BC$8:$BC$12,0))*$G172/1000),"")</f>
        <v>3224.8917974231431</v>
      </c>
      <c r="L172" s="22">
        <f>IFERROR(IFERROR(INDEX('WHO GHO Data'!$AM$8:$AM$201,MATCH('HCW, Staff, Beds Summary'!$C172,'WHO GHO Data'!$C$8:$C$201,0)),INDEX('WHO GHO Data'!$BH$8:$BH$12,MATCH('HCW, Staff, Beds Summary'!$E172,'WHO GHO Data'!$BC$8:$BC$12,0))*$G172/1000),"")</f>
        <v>7.14732545978441</v>
      </c>
      <c r="M172" s="22">
        <f>IFERROR(IFERROR(INDEX('WHO GHO Data'!$AN$8:$AN$201,MATCH('HCW, Staff, Beds Summary'!$C172,'WHO GHO Data'!$C$8:$C$201,0)),INDEX('WHO GHO Data'!$BI$8:$BI$12,MATCH('HCW, Staff, Beds Summary'!$E172,'WHO GHO Data'!$BC$8:$BC$12,0))*$G172/1000),"")</f>
        <v>190.93569442566925</v>
      </c>
      <c r="N172" s="22">
        <f>IFERROR(IFERROR(INDEX('WHO GHO Data'!$AO$8:$AO$201,MATCH('HCW, Staff, Beds Summary'!$C172,'WHO GHO Data'!$C$8:$C$201,0)),INDEX('WHO GHO Data'!$BJ$8:$BJ$12,MATCH('HCW, Staff, Beds Summary'!$E172,'WHO GHO Data'!$BC$8:$BC$12,0))*$G172/1000),"")</f>
        <v>534.69939649608352</v>
      </c>
      <c r="O172" s="22">
        <f>IFERROR(IFERROR(INDEX('WHO GHO Data'!$AP$8:$AP$201,MATCH('HCW, Staff, Beds Summary'!$C172,'WHO GHO Data'!$C$8:$C$201,0)),INDEX('WHO GHO Data'!$BK$8:$BK$12,MATCH('HCW, Staff, Beds Summary'!$E172,'WHO GHO Data'!$BC$8:$BC$12,0))*$G172/1000),"")</f>
        <v>100.06255643698175</v>
      </c>
      <c r="P172" s="22">
        <f>IFERROR(IFERROR(INDEX('WHO GHO Data'!$AQ$8:$AQ$201,MATCH('HCW, Staff, Beds Summary'!$C172,'WHO GHO Data'!$C$8:$C$201,0)),INDEX('WHO GHO Data'!$BL$8:$BL$12,MATCH('HCW, Staff, Beds Summary'!$E172,'WHO GHO Data'!$BC$8:$BC$12,0))*$G172/1000),"")</f>
        <v>351.81323561248701</v>
      </c>
      <c r="Q172" s="831">
        <f>IF(INDEX('WB Beds'!$BN$827:$BN$1090,MATCH($C172,'WB Beds'!$C$827:$C$1090,0))="No reported value",INDEX('WB Beds'!$BR$829:$BR$833,MATCH($E172,'WB Beds'!$BP$829:$BP$833,0)),INDEX('WB Beds'!$BN$827:$BN$1090,MATCH($C172,'WB Beds'!$C$827:$C$1090)))</f>
        <v>3.4</v>
      </c>
      <c r="R172" s="832">
        <f>INDEX('WB Beds'!$BR$836:$BR$840,MATCH($E172,'WB Beds'!$BP$836:$BP$840,0))*100</f>
        <v>3.32</v>
      </c>
      <c r="S172" s="23">
        <f t="shared" ref="S172:S235" si="6">IFERROR(Q172*G172/1000,"")</f>
        <v>4331.9875999999995</v>
      </c>
    </row>
    <row r="173" spans="2:19" x14ac:dyDescent="0.25">
      <c r="B173" t="s">
        <v>1613</v>
      </c>
      <c r="C173" t="s">
        <v>2138</v>
      </c>
      <c r="D173" t="s">
        <v>1489</v>
      </c>
      <c r="E173" t="s">
        <v>1484</v>
      </c>
      <c r="F173" t="str">
        <f t="shared" si="5"/>
        <v>LMIC</v>
      </c>
      <c r="G173" s="22">
        <f>IFERROR(INDEX('UNDP Population Data'!$E$6:$E$269,MATCH($B173,'UNDP Population Data'!$B$6:$B$269,0)),"")</f>
        <v>20283691</v>
      </c>
      <c r="H173" s="22">
        <f>IFERROR(IFERROR(INDEX('WHO GHO Data'!$AH$8:$AH$201,MATCH('HCW, Staff, Beds Summary'!$C173,'WHO GHO Data'!$C$8:$C$201,0)),INDEX('WHO GHO Data'!$BD$8:$BD$12,MATCH('HCW, Staff, Beds Summary'!$E173,'WHO GHO Data'!$BC$8:$BC$12,0))*$G173/1000),"")</f>
        <v>8426.821379511568</v>
      </c>
      <c r="I173" s="22" t="str">
        <f>IFERROR(IFERROR(INDEX('WHO GHO Data'!$AI$8:$AI$201,MATCH('HCW, Staff, Beds Summary'!$C173,'WHO GHO Data'!$C$8:$C$201,0)),INDEX('WHO GHO Data'!$BE$8:$BE$12,MATCH('HCW, Staff, Beds Summary'!$E173,'WHO GHO Data'!$BC$8:$BC$12,0))*$G173/1000),"")</f>
        <v>-</v>
      </c>
      <c r="J173" s="22">
        <f>IFERROR(IFERROR(INDEX('WHO GHO Data'!$AK$8:$AK$201,MATCH('HCW, Staff, Beds Summary'!$C173,'WHO GHO Data'!$C$8:$C$201,0)),INDEX('WHO GHO Data'!$BG$8:$BG$12,MATCH('HCW, Staff, Beds Summary'!$E173,'WHO GHO Data'!$BC$8:$BC$12,0))*$G173/1000),"")</f>
        <v>445.26582911095358</v>
      </c>
      <c r="K173" s="22">
        <f>IFERROR(IFERROR(INDEX('WHO GHO Data'!$AL$8:$AL$201,MATCH('HCW, Staff, Beds Summary'!$C173,'WHO GHO Data'!$C$8:$C$201,0)),INDEX('WHO GHO Data'!$BG$8:$BG$12,MATCH('HCW, Staff, Beds Summary'!$E173,'WHO GHO Data'!$BC$8:$BC$12,0))*$G173/1000),"")</f>
        <v>687.32023065263388</v>
      </c>
      <c r="L173" s="22" t="str">
        <f>IFERROR(IFERROR(INDEX('WHO GHO Data'!$AM$8:$AM$201,MATCH('HCW, Staff, Beds Summary'!$C173,'WHO GHO Data'!$C$8:$C$201,0)),INDEX('WHO GHO Data'!$BH$8:$BH$12,MATCH('HCW, Staff, Beds Summary'!$E173,'WHO GHO Data'!$BC$8:$BC$12,0))*$G173/1000),"")</f>
        <v>-</v>
      </c>
      <c r="M173" s="22">
        <f>IFERROR(IFERROR(INDEX('WHO GHO Data'!$AN$8:$AN$201,MATCH('HCW, Staff, Beds Summary'!$C173,'WHO GHO Data'!$C$8:$C$201,0)),INDEX('WHO GHO Data'!$BI$8:$BI$12,MATCH('HCW, Staff, Beds Summary'!$E173,'WHO GHO Data'!$BC$8:$BC$12,0))*$G173/1000),"")</f>
        <v>10514.199152418103</v>
      </c>
      <c r="N173" s="22">
        <f>IFERROR(IFERROR(INDEX('WHO GHO Data'!$AO$8:$AO$201,MATCH('HCW, Staff, Beds Summary'!$C173,'WHO GHO Data'!$C$8:$C$201,0)),INDEX('WHO GHO Data'!$BJ$8:$BJ$12,MATCH('HCW, Staff, Beds Summary'!$E173,'WHO GHO Data'!$BC$8:$BC$12,0))*$G173/1000),"")</f>
        <v>106.96354899216644</v>
      </c>
      <c r="O173" s="22">
        <f>IFERROR(IFERROR(INDEX('WHO GHO Data'!$AP$8:$AP$201,MATCH('HCW, Staff, Beds Summary'!$C173,'WHO GHO Data'!$C$8:$C$201,0)),INDEX('WHO GHO Data'!$BK$8:$BK$12,MATCH('HCW, Staff, Beds Summary'!$E173,'WHO GHO Data'!$BC$8:$BC$12,0))*$G173/1000),"")</f>
        <v>54.838978734242829</v>
      </c>
      <c r="P173" s="22">
        <f>IFERROR(IFERROR(INDEX('WHO GHO Data'!$AQ$8:$AQ$201,MATCH('HCW, Staff, Beds Summary'!$C173,'WHO GHO Data'!$C$8:$C$201,0)),INDEX('WHO GHO Data'!$BL$8:$BL$12,MATCH('HCW, Staff, Beds Summary'!$E173,'WHO GHO Data'!$BC$8:$BC$12,0))*$G173/1000),"")</f>
        <v>32.83039622531841</v>
      </c>
      <c r="Q173" s="831">
        <f>IF(INDEX('WB Beds'!$BN$827:$BN$1090,MATCH($C173,'WB Beds'!$C$827:$C$1090,0))="No reported value",INDEX('WB Beds'!$BR$829:$BR$833,MATCH($E173,'WB Beds'!$BP$829:$BP$833,0)),INDEX('WB Beds'!$BN$827:$BN$1090,MATCH($C173,'WB Beds'!$C$827:$C$1090)))</f>
        <v>1.3</v>
      </c>
      <c r="R173" s="832">
        <f>INDEX('WB Beds'!$BR$836:$BR$840,MATCH($E173,'WB Beds'!$BP$836:$BP$840,0))*100</f>
        <v>1.63</v>
      </c>
      <c r="S173" s="23">
        <f t="shared" si="6"/>
        <v>26368.798300000002</v>
      </c>
    </row>
    <row r="174" spans="2:19" x14ac:dyDescent="0.25">
      <c r="B174" t="s">
        <v>1614</v>
      </c>
      <c r="C174" t="s">
        <v>2139</v>
      </c>
      <c r="D174" t="s">
        <v>1491</v>
      </c>
      <c r="E174" t="s">
        <v>1487</v>
      </c>
      <c r="F174" t="str">
        <f t="shared" si="5"/>
        <v>LMIC</v>
      </c>
      <c r="G174" s="22">
        <f>IFERROR(INDEX('UNDP Population Data'!$E$6:$E$269,MATCH($B174,'UNDP Population Data'!$B$6:$B$269,0)),"")</f>
        <v>32869322.999999996</v>
      </c>
      <c r="H174" s="22">
        <f>IFERROR(IFERROR(INDEX('WHO GHO Data'!$AH$8:$AH$201,MATCH('HCW, Staff, Beds Summary'!$C174,'WHO GHO Data'!$C$8:$C$201,0)),INDEX('WHO GHO Data'!$BD$8:$BD$12,MATCH('HCW, Staff, Beds Summary'!$E174,'WHO GHO Data'!$BC$8:$BC$12,0))*$G174/1000),"")</f>
        <v>112317.47493017351</v>
      </c>
      <c r="I174" s="22" t="str">
        <f>IFERROR(IFERROR(INDEX('WHO GHO Data'!$AI$8:$AI$201,MATCH('HCW, Staff, Beds Summary'!$C174,'WHO GHO Data'!$C$8:$C$201,0)),INDEX('WHO GHO Data'!$BE$8:$BE$12,MATCH('HCW, Staff, Beds Summary'!$E174,'WHO GHO Data'!$BC$8:$BC$12,0))*$G174/1000),"")</f>
        <v>-</v>
      </c>
      <c r="J174" s="22">
        <f>IFERROR(IFERROR(INDEX('WHO GHO Data'!$AK$8:$AK$201,MATCH('HCW, Staff, Beds Summary'!$C174,'WHO GHO Data'!$C$8:$C$201,0)),INDEX('WHO GHO Data'!$BG$8:$BG$12,MATCH('HCW, Staff, Beds Summary'!$E174,'WHO GHO Data'!$BC$8:$BC$12,0))*$G174/1000),"")</f>
        <v>6765.7634332151065</v>
      </c>
      <c r="K174" s="22">
        <f>IFERROR(IFERROR(INDEX('WHO GHO Data'!$AL$8:$AL$201,MATCH('HCW, Staff, Beds Summary'!$C174,'WHO GHO Data'!$C$8:$C$201,0)),INDEX('WHO GHO Data'!$BG$8:$BG$12,MATCH('HCW, Staff, Beds Summary'!$E174,'WHO GHO Data'!$BC$8:$BC$12,0))*$G174/1000),"")</f>
        <v>49738.631842758303</v>
      </c>
      <c r="L174" s="22" t="str">
        <f>IFERROR(IFERROR(INDEX('WHO GHO Data'!$AM$8:$AM$201,MATCH('HCW, Staff, Beds Summary'!$C174,'WHO GHO Data'!$C$8:$C$201,0)),INDEX('WHO GHO Data'!$BH$8:$BH$12,MATCH('HCW, Staff, Beds Summary'!$E174,'WHO GHO Data'!$BC$8:$BC$12,0))*$G174/1000),"")</f>
        <v>-</v>
      </c>
      <c r="M174" s="22" t="str">
        <f>IFERROR(IFERROR(INDEX('WHO GHO Data'!$AN$8:$AN$201,MATCH('HCW, Staff, Beds Summary'!$C174,'WHO GHO Data'!$C$8:$C$201,0)),INDEX('WHO GHO Data'!$BI$8:$BI$12,MATCH('HCW, Staff, Beds Summary'!$E174,'WHO GHO Data'!$BC$8:$BC$12,0))*$G174/1000),"")</f>
        <v>-</v>
      </c>
      <c r="N174" s="22">
        <f>IFERROR(IFERROR(INDEX('WHO GHO Data'!$AO$8:$AO$201,MATCH('HCW, Staff, Beds Summary'!$C174,'WHO GHO Data'!$C$8:$C$201,0)),INDEX('WHO GHO Data'!$BJ$8:$BJ$12,MATCH('HCW, Staff, Beds Summary'!$E174,'WHO GHO Data'!$BC$8:$BC$12,0))*$G174/1000),"")</f>
        <v>11245.24659179696</v>
      </c>
      <c r="O174" s="22">
        <f>IFERROR(IFERROR(INDEX('WHO GHO Data'!$AP$8:$AP$201,MATCH('HCW, Staff, Beds Summary'!$C174,'WHO GHO Data'!$C$8:$C$201,0)),INDEX('WHO GHO Data'!$BK$8:$BK$12,MATCH('HCW, Staff, Beds Summary'!$E174,'WHO GHO Data'!$BC$8:$BC$12,0))*$G174/1000),"")</f>
        <v>1456.0727439288044</v>
      </c>
      <c r="P174" s="22">
        <f>IFERROR(IFERROR(INDEX('WHO GHO Data'!$AQ$8:$AQ$201,MATCH('HCW, Staff, Beds Summary'!$C174,'WHO GHO Data'!$C$8:$C$201,0)),INDEX('WHO GHO Data'!$BL$8:$BL$12,MATCH('HCW, Staff, Beds Summary'!$E174,'WHO GHO Data'!$BC$8:$BC$12,0))*$G174/1000),"")</f>
        <v>9983.0255269798472</v>
      </c>
      <c r="Q174" s="831">
        <f>IF(INDEX('WB Beds'!$BN$827:$BN$1090,MATCH($C174,'WB Beds'!$C$827:$C$1090,0))="No reported value",INDEX('WB Beds'!$BR$829:$BR$833,MATCH($E174,'WB Beds'!$BP$829:$BP$833,0)),INDEX('WB Beds'!$BN$827:$BN$1090,MATCH($C174,'WB Beds'!$C$827:$C$1090)))</f>
        <v>1.88</v>
      </c>
      <c r="R174" s="832">
        <f>INDEX('WB Beds'!$BR$836:$BR$840,MATCH($E174,'WB Beds'!$BP$836:$BP$840,0))*100</f>
        <v>3.32</v>
      </c>
      <c r="S174" s="23">
        <f t="shared" si="6"/>
        <v>61794.327239999984</v>
      </c>
    </row>
    <row r="175" spans="2:19" x14ac:dyDescent="0.25">
      <c r="B175" t="s">
        <v>2140</v>
      </c>
      <c r="C175" t="s">
        <v>2141</v>
      </c>
      <c r="D175" t="s">
        <v>1945</v>
      </c>
      <c r="E175" t="s">
        <v>1951</v>
      </c>
      <c r="F175" t="str">
        <f t="shared" si="5"/>
        <v>Not LMIC</v>
      </c>
      <c r="G175" s="22">
        <f>IFERROR(INDEX('UNDP Population Data'!$E$6:$E$269,MATCH($B175,'UNDP Population Data'!$B$6:$B$269,0)),"")</f>
        <v>369599000</v>
      </c>
      <c r="H175" s="22" t="str">
        <f>IFERROR(IFERROR(INDEX('WHO GHO Data'!$AH$8:$AH$201,MATCH('HCW, Staff, Beds Summary'!$C175,'WHO GHO Data'!$C$8:$C$201,0)),INDEX('WHO GHO Data'!$BD$8:$BD$12,MATCH('HCW, Staff, Beds Summary'!$E175,'WHO GHO Data'!$BC$8:$BC$12,0))*$G175/1000),"")</f>
        <v/>
      </c>
      <c r="I175" s="22" t="str">
        <f>IFERROR(IFERROR(INDEX('WHO GHO Data'!$AI$8:$AI$201,MATCH('HCW, Staff, Beds Summary'!$C175,'WHO GHO Data'!$C$8:$C$201,0)),INDEX('WHO GHO Data'!$BE$8:$BE$12,MATCH('HCW, Staff, Beds Summary'!$E175,'WHO GHO Data'!$BC$8:$BC$12,0))*$G175/1000),"")</f>
        <v/>
      </c>
      <c r="J175" s="22" t="str">
        <f>IFERROR(IFERROR(INDEX('WHO GHO Data'!$AK$8:$AK$201,MATCH('HCW, Staff, Beds Summary'!$C175,'WHO GHO Data'!$C$8:$C$201,0)),INDEX('WHO GHO Data'!$BG$8:$BG$12,MATCH('HCW, Staff, Beds Summary'!$E175,'WHO GHO Data'!$BC$8:$BC$12,0))*$G175/1000),"")</f>
        <v/>
      </c>
      <c r="K175" s="22" t="str">
        <f>IFERROR(IFERROR(INDEX('WHO GHO Data'!$AL$8:$AL$201,MATCH('HCW, Staff, Beds Summary'!$C175,'WHO GHO Data'!$C$8:$C$201,0)),INDEX('WHO GHO Data'!$BG$8:$BG$12,MATCH('HCW, Staff, Beds Summary'!$E175,'WHO GHO Data'!$BC$8:$BC$12,0))*$G175/1000),"")</f>
        <v/>
      </c>
      <c r="L175" s="22" t="str">
        <f>IFERROR(IFERROR(INDEX('WHO GHO Data'!$AM$8:$AM$201,MATCH('HCW, Staff, Beds Summary'!$C175,'WHO GHO Data'!$C$8:$C$201,0)),INDEX('WHO GHO Data'!$BH$8:$BH$12,MATCH('HCW, Staff, Beds Summary'!$E175,'WHO GHO Data'!$BC$8:$BC$12,0))*$G175/1000),"")</f>
        <v/>
      </c>
      <c r="M175" s="22" t="str">
        <f>IFERROR(IFERROR(INDEX('WHO GHO Data'!$AN$8:$AN$201,MATCH('HCW, Staff, Beds Summary'!$C175,'WHO GHO Data'!$C$8:$C$201,0)),INDEX('WHO GHO Data'!$BI$8:$BI$12,MATCH('HCW, Staff, Beds Summary'!$E175,'WHO GHO Data'!$BC$8:$BC$12,0))*$G175/1000),"")</f>
        <v/>
      </c>
      <c r="N175" s="22" t="str">
        <f>IFERROR(IFERROR(INDEX('WHO GHO Data'!$AO$8:$AO$201,MATCH('HCW, Staff, Beds Summary'!$C175,'WHO GHO Data'!$C$8:$C$201,0)),INDEX('WHO GHO Data'!$BJ$8:$BJ$12,MATCH('HCW, Staff, Beds Summary'!$E175,'WHO GHO Data'!$BC$8:$BC$12,0))*$G175/1000),"")</f>
        <v/>
      </c>
      <c r="O175" s="22" t="str">
        <f>IFERROR(IFERROR(INDEX('WHO GHO Data'!$AP$8:$AP$201,MATCH('HCW, Staff, Beds Summary'!$C175,'WHO GHO Data'!$C$8:$C$201,0)),INDEX('WHO GHO Data'!$BK$8:$BK$12,MATCH('HCW, Staff, Beds Summary'!$E175,'WHO GHO Data'!$BC$8:$BC$12,0))*$G175/1000),"")</f>
        <v/>
      </c>
      <c r="P175" s="22" t="str">
        <f>IFERROR(IFERROR(INDEX('WHO GHO Data'!$AQ$8:$AQ$201,MATCH('HCW, Staff, Beds Summary'!$C175,'WHO GHO Data'!$C$8:$C$201,0)),INDEX('WHO GHO Data'!$BL$8:$BL$12,MATCH('HCW, Staff, Beds Summary'!$E175,'WHO GHO Data'!$BC$8:$BC$12,0))*$G175/1000),"")</f>
        <v/>
      </c>
      <c r="Q175" s="831">
        <f>IF(INDEX('WB Beds'!$BN$827:$BN$1090,MATCH($C175,'WB Beds'!$C$827:$C$1090,0))="No reported value",INDEX('WB Beds'!$BR$829:$BR$833,MATCH($E175,'WB Beds'!$BP$829:$BP$833,0)),INDEX('WB Beds'!$BN$827:$BN$1090,MATCH($C175,'WB Beds'!$C$827:$C$1090)))</f>
        <v>2.835644126316569</v>
      </c>
      <c r="R175" s="832">
        <f>INDEX('WB Beds'!$BR$836:$BR$840,MATCH($E175,'WB Beds'!$BP$836:$BP$840,0))*100</f>
        <v>2.7250000000000001</v>
      </c>
      <c r="S175" s="23">
        <f t="shared" si="6"/>
        <v>1048051.2334424775</v>
      </c>
    </row>
    <row r="176" spans="2:19" x14ac:dyDescent="0.25">
      <c r="B176" t="s">
        <v>1631</v>
      </c>
      <c r="C176" t="s">
        <v>2142</v>
      </c>
      <c r="D176" t="s">
        <v>1489</v>
      </c>
      <c r="E176" t="s">
        <v>1487</v>
      </c>
      <c r="F176" t="str">
        <f t="shared" si="5"/>
        <v>LMIC</v>
      </c>
      <c r="G176" s="22">
        <f>IFERROR(INDEX('UNDP Population Data'!$E$6:$E$269,MATCH($B176,'UNDP Population Data'!$B$6:$B$269,0)),"")</f>
        <v>2696537</v>
      </c>
      <c r="H176" s="22">
        <f>IFERROR(IFERROR(INDEX('WHO GHO Data'!$AH$8:$AH$201,MATCH('HCW, Staff, Beds Summary'!$C176,'WHO GHO Data'!$C$8:$C$201,0)),INDEX('WHO GHO Data'!$BD$8:$BD$12,MATCH('HCW, Staff, Beds Summary'!$E176,'WHO GHO Data'!$BC$8:$BC$12,0))*$G176/1000),"")</f>
        <v>4991.0146431230914</v>
      </c>
      <c r="I176" s="22" t="str">
        <f>IFERROR(IFERROR(INDEX('WHO GHO Data'!$AI$8:$AI$201,MATCH('HCW, Staff, Beds Summary'!$C176,'WHO GHO Data'!$C$8:$C$201,0)),INDEX('WHO GHO Data'!$BE$8:$BE$12,MATCH('HCW, Staff, Beds Summary'!$E176,'WHO GHO Data'!$BC$8:$BC$12,0))*$G176/1000),"")</f>
        <v>-</v>
      </c>
      <c r="J176" s="22">
        <f>IFERROR(IFERROR(INDEX('WHO GHO Data'!$AK$8:$AK$201,MATCH('HCW, Staff, Beds Summary'!$C176,'WHO GHO Data'!$C$8:$C$201,0)),INDEX('WHO GHO Data'!$BG$8:$BG$12,MATCH('HCW, Staff, Beds Summary'!$E176,'WHO GHO Data'!$BC$8:$BC$12,0))*$G176/1000),"")</f>
        <v>224.5439546618399</v>
      </c>
      <c r="K176" s="22">
        <f>IFERROR(IFERROR(INDEX('WHO GHO Data'!$AL$8:$AL$201,MATCH('HCW, Staff, Beds Summary'!$C176,'WHO GHO Data'!$C$8:$C$201,0)),INDEX('WHO GHO Data'!$BG$8:$BG$12,MATCH('HCW, Staff, Beds Summary'!$E176,'WHO GHO Data'!$BC$8:$BC$12,0))*$G176/1000),"")</f>
        <v>1068.310826621665</v>
      </c>
      <c r="L176" s="22" t="str">
        <f>IFERROR(IFERROR(INDEX('WHO GHO Data'!$AM$8:$AM$201,MATCH('HCW, Staff, Beds Summary'!$C176,'WHO GHO Data'!$C$8:$C$201,0)),INDEX('WHO GHO Data'!$BH$8:$BH$12,MATCH('HCW, Staff, Beds Summary'!$E176,'WHO GHO Data'!$BC$8:$BC$12,0))*$G176/1000),"")</f>
        <v>-</v>
      </c>
      <c r="M176" s="22" t="str">
        <f>IFERROR(IFERROR(INDEX('WHO GHO Data'!$AN$8:$AN$201,MATCH('HCW, Staff, Beds Summary'!$C176,'WHO GHO Data'!$C$8:$C$201,0)),INDEX('WHO GHO Data'!$BI$8:$BI$12,MATCH('HCW, Staff, Beds Summary'!$E176,'WHO GHO Data'!$BC$8:$BC$12,0))*$G176/1000),"")</f>
        <v>-</v>
      </c>
      <c r="N176" s="22">
        <f>IFERROR(IFERROR(INDEX('WHO GHO Data'!$AO$8:$AO$201,MATCH('HCW, Staff, Beds Summary'!$C176,'WHO GHO Data'!$C$8:$C$201,0)),INDEX('WHO GHO Data'!$BJ$8:$BJ$12,MATCH('HCW, Staff, Beds Summary'!$E176,'WHO GHO Data'!$BC$8:$BC$12,0))*$G176/1000),"")</f>
        <v>623.87683039038643</v>
      </c>
      <c r="O176" s="22">
        <f>IFERROR(IFERROR(INDEX('WHO GHO Data'!$AP$8:$AP$201,MATCH('HCW, Staff, Beds Summary'!$C176,'WHO GHO Data'!$C$8:$C$201,0)),INDEX('WHO GHO Data'!$BK$8:$BK$12,MATCH('HCW, Staff, Beds Summary'!$E176,'WHO GHO Data'!$BC$8:$BC$12,0))*$G176/1000),"")</f>
        <v>161.70720520152156</v>
      </c>
      <c r="P176" s="22">
        <f>IFERROR(IFERROR(INDEX('WHO GHO Data'!$AQ$8:$AQ$201,MATCH('HCW, Staff, Beds Summary'!$C176,'WHO GHO Data'!$C$8:$C$201,0)),INDEX('WHO GHO Data'!$BL$8:$BL$12,MATCH('HCW, Staff, Beds Summary'!$E176,'WHO GHO Data'!$BC$8:$BC$12,0))*$G176/1000),"")</f>
        <v>185.70246790884411</v>
      </c>
      <c r="Q176" s="831">
        <f>IF(INDEX('WB Beds'!$BN$827:$BN$1090,MATCH($C176,'WB Beds'!$C$827:$C$1090,0))="No reported value",INDEX('WB Beds'!$BR$829:$BR$833,MATCH($E176,'WB Beds'!$BP$829:$BP$833,0)),INDEX('WB Beds'!$BN$827:$BN$1090,MATCH($C176,'WB Beds'!$C$827:$C$1090)))</f>
        <v>2.7</v>
      </c>
      <c r="R176" s="832">
        <f>INDEX('WB Beds'!$BR$836:$BR$840,MATCH($E176,'WB Beds'!$BP$836:$BP$840,0))*100</f>
        <v>3.32</v>
      </c>
      <c r="S176" s="23">
        <f t="shared" si="6"/>
        <v>7280.6499000000003</v>
      </c>
    </row>
    <row r="177" spans="2:19" x14ac:dyDescent="0.25">
      <c r="B177" t="s">
        <v>1635</v>
      </c>
      <c r="C177" t="s">
        <v>2143</v>
      </c>
      <c r="D177" t="s">
        <v>1945</v>
      </c>
      <c r="E177" t="s">
        <v>1493</v>
      </c>
      <c r="F177" t="str">
        <f t="shared" si="5"/>
        <v>Not LMIC</v>
      </c>
      <c r="G177" s="22">
        <f>IFERROR(INDEX('UNDP Population Data'!$E$6:$E$269,MATCH($B177,'UNDP Population Data'!$B$6:$B$269,0)),"")</f>
        <v>286913</v>
      </c>
      <c r="H177" s="22">
        <f>IFERROR(IFERROR(INDEX('WHO GHO Data'!$AH$8:$AH$201,MATCH('HCW, Staff, Beds Summary'!$C177,'WHO GHO Data'!$C$8:$C$201,0)),INDEX('WHO GHO Data'!$BD$8:$BD$12,MATCH('HCW, Staff, Beds Summary'!$E177,'WHO GHO Data'!$BC$8:$BC$12,0))*$G177/1000),"")</f>
        <v>2424.9693408958083</v>
      </c>
      <c r="I177" s="22">
        <f>IFERROR(IFERROR(INDEX('WHO GHO Data'!$AI$8:$AI$201,MATCH('HCW, Staff, Beds Summary'!$C177,'WHO GHO Data'!$C$8:$C$201,0)),INDEX('WHO GHO Data'!$BE$8:$BE$12,MATCH('HCW, Staff, Beds Summary'!$E177,'WHO GHO Data'!$BC$8:$BC$12,0))*$G177/1000),"")</f>
        <v>156.67005078145286</v>
      </c>
      <c r="J177" s="22">
        <f>IFERROR(IFERROR(INDEX('WHO GHO Data'!$AK$8:$AK$201,MATCH('HCW, Staff, Beds Summary'!$C177,'WHO GHO Data'!$C$8:$C$201,0)),INDEX('WHO GHO Data'!$BG$8:$BG$12,MATCH('HCW, Staff, Beds Summary'!$E177,'WHO GHO Data'!$BC$8:$BC$12,0))*$G177/1000),"")</f>
        <v>958.1323115870988</v>
      </c>
      <c r="K177" s="22">
        <f>IFERROR(IFERROR(INDEX('WHO GHO Data'!$AL$8:$AL$201,MATCH('HCW, Staff, Beds Summary'!$C177,'WHO GHO Data'!$C$8:$C$201,0)),INDEX('WHO GHO Data'!$BG$8:$BG$12,MATCH('HCW, Staff, Beds Summary'!$E177,'WHO GHO Data'!$BC$8:$BC$12,0))*$G177/1000),"")</f>
        <v>958.1323115870988</v>
      </c>
      <c r="L177" s="22">
        <f>IFERROR(IFERROR(INDEX('WHO GHO Data'!$AM$8:$AM$201,MATCH('HCW, Staff, Beds Summary'!$C177,'WHO GHO Data'!$C$8:$C$201,0)),INDEX('WHO GHO Data'!$BH$8:$BH$12,MATCH('HCW, Staff, Beds Summary'!$E177,'WHO GHO Data'!$BC$8:$BC$12,0))*$G177/1000),"")</f>
        <v>59.378535136828113</v>
      </c>
      <c r="M177" s="22">
        <f>IFERROR(IFERROR(INDEX('WHO GHO Data'!$AN$8:$AN$201,MATCH('HCW, Staff, Beds Summary'!$C177,'WHO GHO Data'!$C$8:$C$201,0)),INDEX('WHO GHO Data'!$BI$8:$BI$12,MATCH('HCW, Staff, Beds Summary'!$E177,'WHO GHO Data'!$BC$8:$BC$12,0))*$G177/1000),"")</f>
        <v>70.687869716204091</v>
      </c>
      <c r="N177" s="22">
        <f>IFERROR(IFERROR(INDEX('WHO GHO Data'!$AO$8:$AO$201,MATCH('HCW, Staff, Beds Summary'!$C177,'WHO GHO Data'!$C$8:$C$201,0)),INDEX('WHO GHO Data'!$BJ$8:$BJ$12,MATCH('HCW, Staff, Beds Summary'!$E177,'WHO GHO Data'!$BC$8:$BC$12,0))*$G177/1000),"")</f>
        <v>231.39503428442958</v>
      </c>
      <c r="O177" s="22">
        <f>IFERROR(IFERROR(INDEX('WHO GHO Data'!$AP$8:$AP$201,MATCH('HCW, Staff, Beds Summary'!$C177,'WHO GHO Data'!$C$8:$C$201,0)),INDEX('WHO GHO Data'!$BK$8:$BK$12,MATCH('HCW, Staff, Beds Summary'!$E177,'WHO GHO Data'!$BC$8:$BC$12,0))*$G177/1000),"")</f>
        <v>246.37639760225917</v>
      </c>
      <c r="P177" s="22">
        <f>IFERROR(IFERROR(INDEX('WHO GHO Data'!$AQ$8:$AQ$201,MATCH('HCW, Staff, Beds Summary'!$C177,'WHO GHO Data'!$C$8:$C$201,0)),INDEX('WHO GHO Data'!$BL$8:$BL$12,MATCH('HCW, Staff, Beds Summary'!$E177,'WHO GHO Data'!$BC$8:$BC$12,0))*$G177/1000),"")</f>
        <v>190.04210875679468</v>
      </c>
      <c r="Q177" s="831">
        <f>IF(INDEX('WB Beds'!$BN$827:$BN$1090,MATCH($C177,'WB Beds'!$C$827:$C$1090,0))="No reported value",INDEX('WB Beds'!$BR$829:$BR$833,MATCH($E177,'WB Beds'!$BP$829:$BP$833,0)),INDEX('WB Beds'!$BN$827:$BN$1090,MATCH($C177,'WB Beds'!$C$827:$C$1090)))</f>
        <v>4.82</v>
      </c>
      <c r="R177" s="832">
        <f>INDEX('WB Beds'!$BR$836:$BR$840,MATCH($E177,'WB Beds'!$BP$836:$BP$840,0))*100</f>
        <v>3.5700000000000003</v>
      </c>
      <c r="S177" s="23">
        <f t="shared" si="6"/>
        <v>1382.9206600000002</v>
      </c>
    </row>
    <row r="178" spans="2:19" x14ac:dyDescent="0.25">
      <c r="B178" t="s">
        <v>1638</v>
      </c>
      <c r="C178" t="s">
        <v>2144</v>
      </c>
      <c r="D178" t="s">
        <v>1489</v>
      </c>
      <c r="E178" t="s">
        <v>1484</v>
      </c>
      <c r="F178" t="str">
        <f t="shared" si="5"/>
        <v>LMIC</v>
      </c>
      <c r="G178" s="22">
        <f>IFERROR(INDEX('UNDP Population Data'!$E$6:$E$269,MATCH($B178,'UNDP Population Data'!$B$6:$B$269,0)),"")</f>
        <v>24074693</v>
      </c>
      <c r="H178" s="22">
        <f>IFERROR(IFERROR(INDEX('WHO GHO Data'!$AH$8:$AH$201,MATCH('HCW, Staff, Beds Summary'!$C178,'WHO GHO Data'!$C$8:$C$201,0)),INDEX('WHO GHO Data'!$BD$8:$BD$12,MATCH('HCW, Staff, Beds Summary'!$E178,'WHO GHO Data'!$BC$8:$BC$12,0))*$G178/1000),"")</f>
        <v>5527.7306279391732</v>
      </c>
      <c r="I178" s="22">
        <f>IFERROR(IFERROR(INDEX('WHO GHO Data'!$AI$8:$AI$201,MATCH('HCW, Staff, Beds Summary'!$C178,'WHO GHO Data'!$C$8:$C$201,0)),INDEX('WHO GHO Data'!$BE$8:$BE$12,MATCH('HCW, Staff, Beds Summary'!$E178,'WHO GHO Data'!$BC$8:$BC$12,0))*$G178/1000),"")</f>
        <v>996.99482037840971</v>
      </c>
      <c r="J178" s="22">
        <f>IFERROR(IFERROR(INDEX('WHO GHO Data'!$AK$8:$AK$201,MATCH('HCW, Staff, Beds Summary'!$C178,'WHO GHO Data'!$C$8:$C$201,0)),INDEX('WHO GHO Data'!$BG$8:$BG$12,MATCH('HCW, Staff, Beds Summary'!$E178,'WHO GHO Data'!$BC$8:$BC$12,0))*$G178/1000),"")</f>
        <v>561.21464299928743</v>
      </c>
      <c r="K178" s="22">
        <f>IFERROR(IFERROR(INDEX('WHO GHO Data'!$AL$8:$AL$201,MATCH('HCW, Staff, Beds Summary'!$C178,'WHO GHO Data'!$C$8:$C$201,0)),INDEX('WHO GHO Data'!$BG$8:$BG$12,MATCH('HCW, Staff, Beds Summary'!$E178,'WHO GHO Data'!$BC$8:$BC$12,0))*$G178/1000),"")</f>
        <v>1048.2422176875803</v>
      </c>
      <c r="L178" s="22" t="str">
        <f>IFERROR(IFERROR(INDEX('WHO GHO Data'!$AM$8:$AM$201,MATCH('HCW, Staff, Beds Summary'!$C178,'WHO GHO Data'!$C$8:$C$201,0)),INDEX('WHO GHO Data'!$BH$8:$BH$12,MATCH('HCW, Staff, Beds Summary'!$E178,'WHO GHO Data'!$BC$8:$BC$12,0))*$G178/1000),"")</f>
        <v>-</v>
      </c>
      <c r="M178" s="22" t="str">
        <f>IFERROR(IFERROR(INDEX('WHO GHO Data'!$AN$8:$AN$201,MATCH('HCW, Staff, Beds Summary'!$C178,'WHO GHO Data'!$C$8:$C$201,0)),INDEX('WHO GHO Data'!$BI$8:$BI$12,MATCH('HCW, Staff, Beds Summary'!$E178,'WHO GHO Data'!$BC$8:$BC$12,0))*$G178/1000),"")</f>
        <v>-</v>
      </c>
      <c r="N178" s="22">
        <f>IFERROR(IFERROR(INDEX('WHO GHO Data'!$AO$8:$AO$201,MATCH('HCW, Staff, Beds Summary'!$C178,'WHO GHO Data'!$C$8:$C$201,0)),INDEX('WHO GHO Data'!$BJ$8:$BJ$12,MATCH('HCW, Staff, Beds Summary'!$E178,'WHO GHO Data'!$BC$8:$BC$12,0))*$G178/1000),"")</f>
        <v>27.953125805002141</v>
      </c>
      <c r="O178" s="22">
        <f>IFERROR(IFERROR(INDEX('WHO GHO Data'!$AP$8:$AP$201,MATCH('HCW, Staff, Beds Summary'!$C178,'WHO GHO Data'!$C$8:$C$201,0)),INDEX('WHO GHO Data'!$BK$8:$BK$12,MATCH('HCW, Staff, Beds Summary'!$E178,'WHO GHO Data'!$BC$8:$BC$12,0))*$G178/1000),"")</f>
        <v>11.06000828128087</v>
      </c>
      <c r="P178" s="22">
        <f>IFERROR(IFERROR(INDEX('WHO GHO Data'!$AQ$8:$AQ$201,MATCH('HCW, Staff, Beds Summary'!$C178,'WHO GHO Data'!$C$8:$C$201,0)),INDEX('WHO GHO Data'!$BL$8:$BL$12,MATCH('HCW, Staff, Beds Summary'!$E178,'WHO GHO Data'!$BC$8:$BC$12,0))*$G178/1000),"")</f>
        <v>20.964844353751605</v>
      </c>
      <c r="Q178" s="831">
        <f>IF(INDEX('WB Beds'!$BN$827:$BN$1090,MATCH($C178,'WB Beds'!$C$827:$C$1090,0))="No reported value",INDEX('WB Beds'!$BR$829:$BR$833,MATCH($E178,'WB Beds'!$BP$829:$BP$833,0)),INDEX('WB Beds'!$BN$827:$BN$1090,MATCH($C178,'WB Beds'!$C$827:$C$1090)))</f>
        <v>0.39</v>
      </c>
      <c r="R178" s="832">
        <f>INDEX('WB Beds'!$BR$836:$BR$840,MATCH($E178,'WB Beds'!$BP$836:$BP$840,0))*100</f>
        <v>1.63</v>
      </c>
      <c r="S178" s="23">
        <f t="shared" si="6"/>
        <v>9389.1302699999997</v>
      </c>
    </row>
    <row r="179" spans="2:19" x14ac:dyDescent="0.25">
      <c r="B179" t="s">
        <v>1639</v>
      </c>
      <c r="C179" t="s">
        <v>2145</v>
      </c>
      <c r="D179" t="s">
        <v>1489</v>
      </c>
      <c r="E179" t="s">
        <v>1495</v>
      </c>
      <c r="F179" t="str">
        <f t="shared" si="5"/>
        <v>LMIC</v>
      </c>
      <c r="G179" s="22">
        <f>IFERROR(INDEX('UNDP Population Data'!$E$6:$E$269,MATCH($B179,'UNDP Population Data'!$B$6:$B$269,0)),"")</f>
        <v>206152701</v>
      </c>
      <c r="H179" s="22">
        <f>IFERROR(IFERROR(INDEX('WHO GHO Data'!$AH$8:$AH$201,MATCH('HCW, Staff, Beds Summary'!$C179,'WHO GHO Data'!$C$8:$C$201,0)),INDEX('WHO GHO Data'!$BD$8:$BD$12,MATCH('HCW, Staff, Beds Summary'!$E179,'WHO GHO Data'!$BC$8:$BC$12,0))*$G179/1000),"")</f>
        <v>115940.95643067561</v>
      </c>
      <c r="I179" s="22">
        <f>IFERROR(IFERROR(INDEX('WHO GHO Data'!$AI$8:$AI$201,MATCH('HCW, Staff, Beds Summary'!$C179,'WHO GHO Data'!$C$8:$C$201,0)),INDEX('WHO GHO Data'!$BE$8:$BE$12,MATCH('HCW, Staff, Beds Summary'!$E179,'WHO GHO Data'!$BC$8:$BC$12,0))*$G179/1000),"")</f>
        <v>127276.53970097417</v>
      </c>
      <c r="J179" s="22">
        <f>IFERROR(IFERROR(INDEX('WHO GHO Data'!$AK$8:$AK$201,MATCH('HCW, Staff, Beds Summary'!$C179,'WHO GHO Data'!$C$8:$C$201,0)),INDEX('WHO GHO Data'!$BG$8:$BG$12,MATCH('HCW, Staff, Beds Summary'!$E179,'WHO GHO Data'!$BC$8:$BC$12,0))*$G179/1000),"")</f>
        <v>58887.117810023818</v>
      </c>
      <c r="K179" s="22">
        <f>IFERROR(IFERROR(INDEX('WHO GHO Data'!$AL$8:$AL$201,MATCH('HCW, Staff, Beds Summary'!$C179,'WHO GHO Data'!$C$8:$C$201,0)),INDEX('WHO GHO Data'!$BG$8:$BG$12,MATCH('HCW, Staff, Beds Summary'!$E179,'WHO GHO Data'!$BC$8:$BC$12,0))*$G179/1000),"")</f>
        <v>78494.044005375341</v>
      </c>
      <c r="L179" s="22">
        <f>IFERROR(IFERROR(INDEX('WHO GHO Data'!$AM$8:$AM$201,MATCH('HCW, Staff, Beds Summary'!$C179,'WHO GHO Data'!$C$8:$C$201,0)),INDEX('WHO GHO Data'!$BH$8:$BH$12,MATCH('HCW, Staff, Beds Summary'!$E179,'WHO GHO Data'!$BC$8:$BC$12,0))*$G179/1000),"")</f>
        <v>20679.552281355016</v>
      </c>
      <c r="M179" s="22">
        <f>IFERROR(IFERROR(INDEX('WHO GHO Data'!$AN$8:$AN$201,MATCH('HCW, Staff, Beds Summary'!$C179,'WHO GHO Data'!$C$8:$C$201,0)),INDEX('WHO GHO Data'!$BI$8:$BI$12,MATCH('HCW, Staff, Beds Summary'!$E179,'WHO GHO Data'!$BC$8:$BC$12,0))*$G179/1000),"")</f>
        <v>122626.47600179735</v>
      </c>
      <c r="N179" s="22">
        <f>IFERROR(IFERROR(INDEX('WHO GHO Data'!$AO$8:$AO$201,MATCH('HCW, Staff, Beds Summary'!$C179,'WHO GHO Data'!$C$8:$C$201,0)),INDEX('WHO GHO Data'!$BJ$8:$BJ$12,MATCH('HCW, Staff, Beds Summary'!$E179,'WHO GHO Data'!$BC$8:$BC$12,0))*$G179/1000),"")</f>
        <v>25975.491696398036</v>
      </c>
      <c r="O179" s="22">
        <f>IFERROR(IFERROR(INDEX('WHO GHO Data'!$AP$8:$AP$201,MATCH('HCW, Staff, Beds Summary'!$C179,'WHO GHO Data'!$C$8:$C$201,0)),INDEX('WHO GHO Data'!$BK$8:$BK$12,MATCH('HCW, Staff, Beds Summary'!$E179,'WHO GHO Data'!$BC$8:$BC$12,0))*$G179/1000),"")</f>
        <v>5047.0460394371576</v>
      </c>
      <c r="P179" s="22">
        <f>IFERROR(IFERROR(INDEX('WHO GHO Data'!$AQ$8:$AQ$201,MATCH('HCW, Staff, Beds Summary'!$C179,'WHO GHO Data'!$C$8:$C$201,0)),INDEX('WHO GHO Data'!$BL$8:$BL$12,MATCH('HCW, Staff, Beds Summary'!$E179,'WHO GHO Data'!$BC$8:$BC$12,0))*$G179/1000),"")</f>
        <v>4588.9894929829188</v>
      </c>
      <c r="Q179" s="831">
        <f>IF(INDEX('WB Beds'!$BN$827:$BN$1090,MATCH($C179,'WB Beds'!$C$827:$C$1090,0))="No reported value",INDEX('WB Beds'!$BR$829:$BR$833,MATCH($E179,'WB Beds'!$BP$829:$BP$833,0)),INDEX('WB Beds'!$BN$827:$BN$1090,MATCH($C179,'WB Beds'!$C$827:$C$1090)))</f>
        <v>0.5</v>
      </c>
      <c r="R179" s="832">
        <f>INDEX('WB Beds'!$BR$836:$BR$840,MATCH($E179,'WB Beds'!$BP$836:$BP$840,0))*100</f>
        <v>2.3800000000000003</v>
      </c>
      <c r="S179" s="23">
        <f t="shared" si="6"/>
        <v>103076.3505</v>
      </c>
    </row>
    <row r="180" spans="2:19" x14ac:dyDescent="0.25">
      <c r="B180" t="s">
        <v>1637</v>
      </c>
      <c r="C180" t="s">
        <v>2146</v>
      </c>
      <c r="D180" t="s">
        <v>1497</v>
      </c>
      <c r="E180" t="s">
        <v>1495</v>
      </c>
      <c r="F180" t="str">
        <f t="shared" si="5"/>
        <v>LMIC</v>
      </c>
      <c r="G180" s="22">
        <f>IFERROR(INDEX('UNDP Population Data'!$E$6:$E$269,MATCH($B180,'UNDP Population Data'!$B$6:$B$269,0)),"")</f>
        <v>6416568</v>
      </c>
      <c r="H180" s="22">
        <f>IFERROR(IFERROR(INDEX('WHO GHO Data'!$AH$8:$AH$201,MATCH('HCW, Staff, Beds Summary'!$C180,'WHO GHO Data'!$C$8:$C$201,0)),INDEX('WHO GHO Data'!$BD$8:$BD$12,MATCH('HCW, Staff, Beds Summary'!$E180,'WHO GHO Data'!$BC$8:$BC$12,0))*$G180/1000),"")</f>
        <v>10128.624458622708</v>
      </c>
      <c r="I180" s="22" t="str">
        <f>IFERROR(IFERROR(INDEX('WHO GHO Data'!$AI$8:$AI$201,MATCH('HCW, Staff, Beds Summary'!$C180,'WHO GHO Data'!$C$8:$C$201,0)),INDEX('WHO GHO Data'!$BE$8:$BE$12,MATCH('HCW, Staff, Beds Summary'!$E180,'WHO GHO Data'!$BC$8:$BC$12,0))*$G180/1000),"")</f>
        <v>-</v>
      </c>
      <c r="J180" s="22">
        <f>IFERROR(IFERROR(INDEX('WHO GHO Data'!$AK$8:$AK$201,MATCH('HCW, Staff, Beds Summary'!$C180,'WHO GHO Data'!$C$8:$C$201,0)),INDEX('WHO GHO Data'!$BG$8:$BG$12,MATCH('HCW, Staff, Beds Summary'!$E180,'WHO GHO Data'!$BC$8:$BC$12,0))*$G180/1000),"")</f>
        <v>1297.4937525167279</v>
      </c>
      <c r="K180" s="22">
        <f>IFERROR(IFERROR(INDEX('WHO GHO Data'!$AL$8:$AL$201,MATCH('HCW, Staff, Beds Summary'!$C180,'WHO GHO Data'!$C$8:$C$201,0)),INDEX('WHO GHO Data'!$BG$8:$BG$12,MATCH('HCW, Staff, Beds Summary'!$E180,'WHO GHO Data'!$BC$8:$BC$12,0))*$G180/1000),"")</f>
        <v>6456.8193038627714</v>
      </c>
      <c r="L180" s="22" t="str">
        <f>IFERROR(IFERROR(INDEX('WHO GHO Data'!$AM$8:$AM$201,MATCH('HCW, Staff, Beds Summary'!$C180,'WHO GHO Data'!$C$8:$C$201,0)),INDEX('WHO GHO Data'!$BH$8:$BH$12,MATCH('HCW, Staff, Beds Summary'!$E180,'WHO GHO Data'!$BC$8:$BC$12,0))*$G180/1000),"")</f>
        <v>-</v>
      </c>
      <c r="M180" s="22" t="str">
        <f>IFERROR(IFERROR(INDEX('WHO GHO Data'!$AN$8:$AN$201,MATCH('HCW, Staff, Beds Summary'!$C180,'WHO GHO Data'!$C$8:$C$201,0)),INDEX('WHO GHO Data'!$BI$8:$BI$12,MATCH('HCW, Staff, Beds Summary'!$E180,'WHO GHO Data'!$BC$8:$BC$12,0))*$G180/1000),"")</f>
        <v>-</v>
      </c>
      <c r="N180" s="22">
        <f>IFERROR(IFERROR(INDEX('WHO GHO Data'!$AO$8:$AO$201,MATCH('HCW, Staff, Beds Summary'!$C180,'WHO GHO Data'!$C$8:$C$201,0)),INDEX('WHO GHO Data'!$BJ$8:$BJ$12,MATCH('HCW, Staff, Beds Summary'!$E180,'WHO GHO Data'!$BC$8:$BC$12,0))*$G180/1000),"")</f>
        <v>1216.7190497145261</v>
      </c>
      <c r="O180" s="22">
        <f>IFERROR(IFERROR(INDEX('WHO GHO Data'!$AP$8:$AP$201,MATCH('HCW, Staff, Beds Summary'!$C180,'WHO GHO Data'!$C$8:$C$201,0)),INDEX('WHO GHO Data'!$BK$8:$BK$12,MATCH('HCW, Staff, Beds Summary'!$E180,'WHO GHO Data'!$BC$8:$BC$12,0))*$G180/1000),"")</f>
        <v>208.41631930189959</v>
      </c>
      <c r="P180" s="22">
        <f>IFERROR(IFERROR(INDEX('WHO GHO Data'!$AQ$8:$AQ$201,MATCH('HCW, Staff, Beds Summary'!$C180,'WHO GHO Data'!$C$8:$C$201,0)),INDEX('WHO GHO Data'!$BL$8:$BL$12,MATCH('HCW, Staff, Beds Summary'!$E180,'WHO GHO Data'!$BC$8:$BC$12,0))*$G180/1000),"")</f>
        <v>259.49875050334555</v>
      </c>
      <c r="Q180" s="831">
        <f>IF(INDEX('WB Beds'!$BN$827:$BN$1090,MATCH($C180,'WB Beds'!$C$827:$C$1090,0))="No reported value",INDEX('WB Beds'!$BR$829:$BR$833,MATCH($E180,'WB Beds'!$BP$829:$BP$833,0)),INDEX('WB Beds'!$BN$827:$BN$1090,MATCH($C180,'WB Beds'!$C$827:$C$1090)))</f>
        <v>0.93</v>
      </c>
      <c r="R180" s="832">
        <f>INDEX('WB Beds'!$BR$836:$BR$840,MATCH($E180,'WB Beds'!$BP$836:$BP$840,0))*100</f>
        <v>2.3800000000000003</v>
      </c>
      <c r="S180" s="23">
        <f t="shared" si="6"/>
        <v>5967.4082400000007</v>
      </c>
    </row>
    <row r="181" spans="2:19" x14ac:dyDescent="0.25">
      <c r="B181" t="s">
        <v>1634</v>
      </c>
      <c r="C181" t="s">
        <v>2147</v>
      </c>
      <c r="D181" t="s">
        <v>1486</v>
      </c>
      <c r="E181" t="s">
        <v>1493</v>
      </c>
      <c r="F181" t="str">
        <f t="shared" si="5"/>
        <v>Not LMIC</v>
      </c>
      <c r="G181" s="22">
        <f>IFERROR(INDEX('UNDP Population Data'!$E$6:$E$269,MATCH($B181,'UNDP Population Data'!$B$6:$B$269,0)),"")</f>
        <v>17181248</v>
      </c>
      <c r="H181" s="22">
        <f>IFERROR(IFERROR(INDEX('WHO GHO Data'!$AH$8:$AH$201,MATCH('HCW, Staff, Beds Summary'!$C181,'WHO GHO Data'!$C$8:$C$201,0)),INDEX('WHO GHO Data'!$BD$8:$BD$12,MATCH('HCW, Staff, Beds Summary'!$E181,'WHO GHO Data'!$BC$8:$BC$12,0))*$G181/1000),"")</f>
        <v>187967.98051927029</v>
      </c>
      <c r="I181" s="22">
        <f>IFERROR(IFERROR(INDEX('WHO GHO Data'!$AI$8:$AI$201,MATCH('HCW, Staff, Beds Summary'!$C181,'WHO GHO Data'!$C$8:$C$201,0)),INDEX('WHO GHO Data'!$BE$8:$BE$12,MATCH('HCW, Staff, Beds Summary'!$E181,'WHO GHO Data'!$BC$8:$BC$12,0))*$G181/1000),"")</f>
        <v>4029.2540761629275</v>
      </c>
      <c r="J181" s="22">
        <f>IFERROR(IFERROR(INDEX('WHO GHO Data'!$AK$8:$AK$201,MATCH('HCW, Staff, Beds Summary'!$C181,'WHO GHO Data'!$C$8:$C$201,0)),INDEX('WHO GHO Data'!$BG$8:$BG$12,MATCH('HCW, Staff, Beds Summary'!$E181,'WHO GHO Data'!$BC$8:$BC$12,0))*$G181/1000),"")</f>
        <v>9164.9854671061548</v>
      </c>
      <c r="K181" s="22">
        <f>IFERROR(IFERROR(INDEX('WHO GHO Data'!$AL$8:$AL$201,MATCH('HCW, Staff, Beds Summary'!$C181,'WHO GHO Data'!$C$8:$C$201,0)),INDEX('WHO GHO Data'!$BG$8:$BG$12,MATCH('HCW, Staff, Beds Summary'!$E181,'WHO GHO Data'!$BC$8:$BC$12,0))*$G181/1000),"")</f>
        <v>61894.183766199385</v>
      </c>
      <c r="L181" s="22" t="str">
        <f>IFERROR(IFERROR(INDEX('WHO GHO Data'!$AM$8:$AM$201,MATCH('HCW, Staff, Beds Summary'!$C181,'WHO GHO Data'!$C$8:$C$201,0)),INDEX('WHO GHO Data'!$BH$8:$BH$12,MATCH('HCW, Staff, Beds Summary'!$E181,'WHO GHO Data'!$BC$8:$BC$12,0))*$G181/1000),"")</f>
        <v>-</v>
      </c>
      <c r="M181" s="22" t="str">
        <f>IFERROR(IFERROR(INDEX('WHO GHO Data'!$AN$8:$AN$201,MATCH('HCW, Staff, Beds Summary'!$C181,'WHO GHO Data'!$C$8:$C$201,0)),INDEX('WHO GHO Data'!$BI$8:$BI$12,MATCH('HCW, Staff, Beds Summary'!$E181,'WHO GHO Data'!$BC$8:$BC$12,0))*$G181/1000),"")</f>
        <v>-</v>
      </c>
      <c r="N181" s="22">
        <f>IFERROR(IFERROR(INDEX('WHO GHO Data'!$AO$8:$AO$201,MATCH('HCW, Staff, Beds Summary'!$C181,'WHO GHO Data'!$C$8:$C$201,0)),INDEX('WHO GHO Data'!$BJ$8:$BJ$12,MATCH('HCW, Staff, Beds Summary'!$E181,'WHO GHO Data'!$BC$8:$BC$12,0))*$G181/1000),"")</f>
        <v>3608.678619401991</v>
      </c>
      <c r="O181" s="22">
        <f>IFERROR(IFERROR(INDEX('WHO GHO Data'!$AP$8:$AP$201,MATCH('HCW, Staff, Beds Summary'!$C181,'WHO GHO Data'!$C$8:$C$201,0)),INDEX('WHO GHO Data'!$BK$8:$BK$12,MATCH('HCW, Staff, Beds Summary'!$E181,'WHO GHO Data'!$BC$8:$BC$12,0))*$G181/1000),"")</f>
        <v>33212.349619035092</v>
      </c>
      <c r="P181" s="22">
        <f>IFERROR(IFERROR(INDEX('WHO GHO Data'!$AQ$8:$AQ$201,MATCH('HCW, Staff, Beds Summary'!$C181,'WHO GHO Data'!$C$8:$C$201,0)),INDEX('WHO GHO Data'!$BL$8:$BL$12,MATCH('HCW, Staff, Beds Summary'!$E181,'WHO GHO Data'!$BC$8:$BC$12,0))*$G181/1000),"")</f>
        <v>8709.0385350855759</v>
      </c>
      <c r="Q181" s="831">
        <f>IF(INDEX('WB Beds'!$BN$827:$BN$1090,MATCH($C181,'WB Beds'!$C$827:$C$1090,0))="No reported value",INDEX('WB Beds'!$BR$829:$BR$833,MATCH($E181,'WB Beds'!$BP$829:$BP$833,0)),INDEX('WB Beds'!$BN$827:$BN$1090,MATCH($C181,'WB Beds'!$C$827:$C$1090)))</f>
        <v>3.17</v>
      </c>
      <c r="R181" s="832">
        <f>INDEX('WB Beds'!$BR$836:$BR$840,MATCH($E181,'WB Beds'!$BP$836:$BP$840,0))*100</f>
        <v>3.5700000000000003</v>
      </c>
      <c r="S181" s="23">
        <f t="shared" si="6"/>
        <v>54464.556159999993</v>
      </c>
    </row>
    <row r="182" spans="2:19" x14ac:dyDescent="0.25">
      <c r="B182" t="s">
        <v>1643</v>
      </c>
      <c r="C182" t="s">
        <v>2148</v>
      </c>
      <c r="D182" t="s">
        <v>1486</v>
      </c>
      <c r="E182" t="s">
        <v>1493</v>
      </c>
      <c r="F182" t="str">
        <f t="shared" si="5"/>
        <v>Not LMIC</v>
      </c>
      <c r="G182" s="22">
        <f>IFERROR(INDEX('UNDP Population Data'!$E$6:$E$269,MATCH($B182,'UNDP Population Data'!$B$6:$B$269,0)),"")</f>
        <v>5449693</v>
      </c>
      <c r="H182" s="22">
        <f>IFERROR(IFERROR(INDEX('WHO GHO Data'!$AH$8:$AH$201,MATCH('HCW, Staff, Beds Summary'!$C182,'WHO GHO Data'!$C$8:$C$201,0)),INDEX('WHO GHO Data'!$BD$8:$BD$12,MATCH('HCW, Staff, Beds Summary'!$E182,'WHO GHO Data'!$BC$8:$BC$12,0))*$G182/1000),"")</f>
        <v>96116.5528842926</v>
      </c>
      <c r="I182" s="22">
        <f>IFERROR(IFERROR(INDEX('WHO GHO Data'!$AI$8:$AI$201,MATCH('HCW, Staff, Beds Summary'!$C182,'WHO GHO Data'!$C$8:$C$201,0)),INDEX('WHO GHO Data'!$BE$8:$BE$12,MATCH('HCW, Staff, Beds Summary'!$E182,'WHO GHO Data'!$BC$8:$BC$12,0))*$G182/1000),"")</f>
        <v>3010.9978243497189</v>
      </c>
      <c r="J182" s="22">
        <f>IFERROR(IFERROR(INDEX('WHO GHO Data'!$AK$8:$AK$201,MATCH('HCW, Staff, Beds Summary'!$C182,'WHO GHO Data'!$C$8:$C$201,0)),INDEX('WHO GHO Data'!$BG$8:$BG$12,MATCH('HCW, Staff, Beds Summary'!$E182,'WHO GHO Data'!$BC$8:$BC$12,0))*$G182/1000),"")</f>
        <v>2907.0273093776509</v>
      </c>
      <c r="K182" s="22">
        <f>IFERROR(IFERROR(INDEX('WHO GHO Data'!$AL$8:$AL$201,MATCH('HCW, Staff, Beds Summary'!$C182,'WHO GHO Data'!$C$8:$C$201,0)),INDEX('WHO GHO Data'!$BG$8:$BG$12,MATCH('HCW, Staff, Beds Summary'!$E182,'WHO GHO Data'!$BC$8:$BC$12,0))*$G182/1000),"")</f>
        <v>15863.016625880347</v>
      </c>
      <c r="L182" s="22">
        <f>IFERROR(IFERROR(INDEX('WHO GHO Data'!$AM$8:$AM$201,MATCH('HCW, Staff, Beds Summary'!$C182,'WHO GHO Data'!$C$8:$C$201,0)),INDEX('WHO GHO Data'!$BH$8:$BH$12,MATCH('HCW, Staff, Beds Summary'!$E182,'WHO GHO Data'!$BC$8:$BC$12,0))*$G182/1000),"")</f>
        <v>1547.0066529099176</v>
      </c>
      <c r="M182" s="22" t="str">
        <f>IFERROR(IFERROR(INDEX('WHO GHO Data'!$AN$8:$AN$201,MATCH('HCW, Staff, Beds Summary'!$C182,'WHO GHO Data'!$C$8:$C$201,0)),INDEX('WHO GHO Data'!$BI$8:$BI$12,MATCH('HCW, Staff, Beds Summary'!$E182,'WHO GHO Data'!$BC$8:$BC$12,0))*$G182/1000),"")</f>
        <v>-</v>
      </c>
      <c r="N182" s="22">
        <f>IFERROR(IFERROR(INDEX('WHO GHO Data'!$AO$8:$AO$201,MATCH('HCW, Staff, Beds Summary'!$C182,'WHO GHO Data'!$C$8:$C$201,0)),INDEX('WHO GHO Data'!$BJ$8:$BJ$12,MATCH('HCW, Staff, Beds Summary'!$E182,'WHO GHO Data'!$BC$8:$BC$12,0))*$G182/1000),"")</f>
        <v>4507.8356598724731</v>
      </c>
      <c r="O182" s="22">
        <f>IFERROR(IFERROR(INDEX('WHO GHO Data'!$AP$8:$AP$201,MATCH('HCW, Staff, Beds Summary'!$C182,'WHO GHO Data'!$C$8:$C$201,0)),INDEX('WHO GHO Data'!$BK$8:$BK$12,MATCH('HCW, Staff, Beds Summary'!$E182,'WHO GHO Data'!$BC$8:$BC$12,0))*$G182/1000),"")</f>
        <v>13352.323346964033</v>
      </c>
      <c r="P182" s="22">
        <f>IFERROR(IFERROR(INDEX('WHO GHO Data'!$AQ$8:$AQ$201,MATCH('HCW, Staff, Beds Summary'!$C182,'WHO GHO Data'!$C$8:$C$201,0)),INDEX('WHO GHO Data'!$BL$8:$BL$12,MATCH('HCW, Staff, Beds Summary'!$E182,'WHO GHO Data'!$BC$8:$BC$12,0))*$G182/1000),"")</f>
        <v>4741.1752543821467</v>
      </c>
      <c r="Q182" s="831">
        <f>IF(INDEX('WB Beds'!$BN$827:$BN$1090,MATCH($C182,'WB Beds'!$C$827:$C$1090,0))="No reported value",INDEX('WB Beds'!$BR$829:$BR$833,MATCH($E182,'WB Beds'!$BP$829:$BP$833,0)),INDEX('WB Beds'!$BN$827:$BN$1090,MATCH($C182,'WB Beds'!$C$827:$C$1090)))</f>
        <v>3.53</v>
      </c>
      <c r="R182" s="832">
        <f>INDEX('WB Beds'!$BR$836:$BR$840,MATCH($E182,'WB Beds'!$BP$836:$BP$840,0))*100</f>
        <v>3.5700000000000003</v>
      </c>
      <c r="S182" s="23">
        <f t="shared" si="6"/>
        <v>19237.416289999997</v>
      </c>
    </row>
    <row r="183" spans="2:19" x14ac:dyDescent="0.25">
      <c r="B183" t="s">
        <v>1633</v>
      </c>
      <c r="C183" t="s">
        <v>2149</v>
      </c>
      <c r="D183" t="s">
        <v>1507</v>
      </c>
      <c r="E183" t="s">
        <v>1484</v>
      </c>
      <c r="F183" t="str">
        <f t="shared" si="5"/>
        <v>LMIC</v>
      </c>
      <c r="G183" s="22">
        <f>IFERROR(INDEX('UNDP Population Data'!$E$6:$E$269,MATCH($B183,'UNDP Population Data'!$B$6:$B$269,0)),"")</f>
        <v>30260244</v>
      </c>
      <c r="H183" s="22">
        <f>IFERROR(IFERROR(INDEX('WHO GHO Data'!$AH$8:$AH$201,MATCH('HCW, Staff, Beds Summary'!$C183,'WHO GHO Data'!$C$8:$C$201,0)),INDEX('WHO GHO Data'!$BD$8:$BD$12,MATCH('HCW, Staff, Beds Summary'!$E183,'WHO GHO Data'!$BC$8:$BC$12,0))*$G183/1000),"")</f>
        <v>89256.40944103105</v>
      </c>
      <c r="I183" s="22" t="str">
        <f>IFERROR(IFERROR(INDEX('WHO GHO Data'!$AI$8:$AI$201,MATCH('HCW, Staff, Beds Summary'!$C183,'WHO GHO Data'!$C$8:$C$201,0)),INDEX('WHO GHO Data'!$BE$8:$BE$12,MATCH('HCW, Staff, Beds Summary'!$E183,'WHO GHO Data'!$BC$8:$BC$12,0))*$G183/1000),"")</f>
        <v>-</v>
      </c>
      <c r="J183" s="22">
        <f>IFERROR(IFERROR(INDEX('WHO GHO Data'!$AK$8:$AK$201,MATCH('HCW, Staff, Beds Summary'!$C183,'WHO GHO Data'!$C$8:$C$201,0)),INDEX('WHO GHO Data'!$BG$8:$BG$12,MATCH('HCW, Staff, Beds Summary'!$E183,'WHO GHO Data'!$BC$8:$BC$12,0))*$G183/1000),"")</f>
        <v>27515.94828278977</v>
      </c>
      <c r="K183" s="22">
        <f>IFERROR(IFERROR(INDEX('WHO GHO Data'!$AL$8:$AL$201,MATCH('HCW, Staff, Beds Summary'!$C183,'WHO GHO Data'!$C$8:$C$201,0)),INDEX('WHO GHO Data'!$BG$8:$BG$12,MATCH('HCW, Staff, Beds Summary'!$E183,'WHO GHO Data'!$BC$8:$BC$12,0))*$G183/1000),"")</f>
        <v>21496.227769264839</v>
      </c>
      <c r="L183" s="22">
        <f>IFERROR(IFERROR(INDEX('WHO GHO Data'!$AM$8:$AM$201,MATCH('HCW, Staff, Beds Summary'!$C183,'WHO GHO Data'!$C$8:$C$201,0)),INDEX('WHO GHO Data'!$BH$8:$BH$12,MATCH('HCW, Staff, Beds Summary'!$E183,'WHO GHO Data'!$BC$8:$BC$12,0))*$G183/1000),"")</f>
        <v>467.06490232273245</v>
      </c>
      <c r="M183" s="22">
        <f>IFERROR(IFERROR(INDEX('WHO GHO Data'!$AN$8:$AN$201,MATCH('HCW, Staff, Beds Summary'!$C183,'WHO GHO Data'!$C$8:$C$201,0)),INDEX('WHO GHO Data'!$BI$8:$BI$12,MATCH('HCW, Staff, Beds Summary'!$E183,'WHO GHO Data'!$BC$8:$BC$12,0))*$G183/1000),"")</f>
        <v>19291.415767404873</v>
      </c>
      <c r="N183" s="22">
        <f>IFERROR(IFERROR(INDEX('WHO GHO Data'!$AO$8:$AO$201,MATCH('HCW, Staff, Beds Summary'!$C183,'WHO GHO Data'!$C$8:$C$201,0)),INDEX('WHO GHO Data'!$BJ$8:$BJ$12,MATCH('HCW, Staff, Beds Summary'!$E183,'WHO GHO Data'!$BC$8:$BC$12,0))*$G183/1000),"")</f>
        <v>11352.640995625628</v>
      </c>
      <c r="O183" s="22">
        <f>IFERROR(IFERROR(INDEX('WHO GHO Data'!$AP$8:$AP$201,MATCH('HCW, Staff, Beds Summary'!$C183,'WHO GHO Data'!$C$8:$C$201,0)),INDEX('WHO GHO Data'!$BK$8:$BK$12,MATCH('HCW, Staff, Beds Summary'!$E183,'WHO GHO Data'!$BC$8:$BC$12,0))*$G183/1000),"")</f>
        <v>1621.9518599259877</v>
      </c>
      <c r="P183" s="22">
        <f>IFERROR(IFERROR(INDEX('WHO GHO Data'!$AQ$8:$AQ$201,MATCH('HCW, Staff, Beds Summary'!$C183,'WHO GHO Data'!$C$8:$C$201,0)),INDEX('WHO GHO Data'!$BL$8:$BL$12,MATCH('HCW, Staff, Beds Summary'!$E183,'WHO GHO Data'!$BC$8:$BC$12,0))*$G183/1000),"")</f>
        <v>2777.8608413855291</v>
      </c>
      <c r="Q183" s="831">
        <f>IF(INDEX('WB Beds'!$BN$827:$BN$1090,MATCH($C183,'WB Beds'!$C$827:$C$1090,0))="No reported value",INDEX('WB Beds'!$BR$829:$BR$833,MATCH($E183,'WB Beds'!$BP$829:$BP$833,0)),INDEX('WB Beds'!$BN$827:$BN$1090,MATCH($C183,'WB Beds'!$C$827:$C$1090)))</f>
        <v>0.3</v>
      </c>
      <c r="R183" s="832">
        <f>INDEX('WB Beds'!$BR$836:$BR$840,MATCH($E183,'WB Beds'!$BP$836:$BP$840,0))*100</f>
        <v>1.63</v>
      </c>
      <c r="S183" s="23">
        <f t="shared" si="6"/>
        <v>9078.0731999999989</v>
      </c>
    </row>
    <row r="184" spans="2:19" x14ac:dyDescent="0.25">
      <c r="B184" t="s">
        <v>1632</v>
      </c>
      <c r="C184" t="s">
        <v>2150</v>
      </c>
      <c r="D184" t="s">
        <v>1491</v>
      </c>
      <c r="E184" t="s">
        <v>1487</v>
      </c>
      <c r="F184" t="str">
        <f t="shared" si="5"/>
        <v>LMIC</v>
      </c>
      <c r="G184" s="22">
        <f>IFERROR(INDEX('UNDP Population Data'!$E$6:$E$269,MATCH($B184,'UNDP Population Data'!$B$6:$B$269,0)),"")</f>
        <v>11227</v>
      </c>
      <c r="H184" s="22">
        <f>IFERROR(IFERROR(INDEX('WHO GHO Data'!$AH$8:$AH$201,MATCH('HCW, Staff, Beds Summary'!$C184,'WHO GHO Data'!$C$8:$C$201,0)),INDEX('WHO GHO Data'!$BD$8:$BD$12,MATCH('HCW, Staff, Beds Summary'!$E184,'WHO GHO Data'!$BC$8:$BC$12,0))*$G184/1000),"")</f>
        <v>81.9037874639058</v>
      </c>
      <c r="I184" s="22" t="str">
        <f>IFERROR(IFERROR(INDEX('WHO GHO Data'!$AI$8:$AI$201,MATCH('HCW, Staff, Beds Summary'!$C184,'WHO GHO Data'!$C$8:$C$201,0)),INDEX('WHO GHO Data'!$BE$8:$BE$12,MATCH('HCW, Staff, Beds Summary'!$E184,'WHO GHO Data'!$BC$8:$BC$12,0))*$G184/1000),"")</f>
        <v>-</v>
      </c>
      <c r="J184" s="22">
        <f>IFERROR(IFERROR(INDEX('WHO GHO Data'!$AK$8:$AK$201,MATCH('HCW, Staff, Beds Summary'!$C184,'WHO GHO Data'!$C$8:$C$201,0)),INDEX('WHO GHO Data'!$BG$8:$BG$12,MATCH('HCW, Staff, Beds Summary'!$E184,'WHO GHO Data'!$BC$8:$BC$12,0))*$G184/1000),"")</f>
        <v>6.9794849023090606</v>
      </c>
      <c r="K184" s="22">
        <f>IFERROR(IFERROR(INDEX('WHO GHO Data'!$AL$8:$AL$201,MATCH('HCW, Staff, Beds Summary'!$C184,'WHO GHO Data'!$C$8:$C$201,0)),INDEX('WHO GHO Data'!$BG$8:$BG$12,MATCH('HCW, Staff, Beds Summary'!$E184,'WHO GHO Data'!$BC$8:$BC$12,0))*$G184/1000),"")</f>
        <v>13.958969804618121</v>
      </c>
      <c r="L184" s="22" t="str">
        <f>IFERROR(IFERROR(INDEX('WHO GHO Data'!$AM$8:$AM$201,MATCH('HCW, Staff, Beds Summary'!$C184,'WHO GHO Data'!$C$8:$C$201,0)),INDEX('WHO GHO Data'!$BH$8:$BH$12,MATCH('HCW, Staff, Beds Summary'!$E184,'WHO GHO Data'!$BC$8:$BC$12,0))*$G184/1000),"")</f>
        <v>-</v>
      </c>
      <c r="M184" s="22">
        <f>IFERROR(IFERROR(INDEX('WHO GHO Data'!$AN$8:$AN$201,MATCH('HCW, Staff, Beds Summary'!$C184,'WHO GHO Data'!$C$8:$C$201,0)),INDEX('WHO GHO Data'!$BI$8:$BI$12,MATCH('HCW, Staff, Beds Summary'!$E184,'WHO GHO Data'!$BC$8:$BC$12,0))*$G184/1000),"")</f>
        <v>16.950177619893431</v>
      </c>
      <c r="N184" s="22">
        <f>IFERROR(IFERROR(INDEX('WHO GHO Data'!$AO$8:$AO$201,MATCH('HCW, Staff, Beds Summary'!$C184,'WHO GHO Data'!$C$8:$C$201,0)),INDEX('WHO GHO Data'!$BJ$8:$BJ$12,MATCH('HCW, Staff, Beds Summary'!$E184,'WHO GHO Data'!$BC$8:$BC$12,0))*$G184/1000),"")</f>
        <v>1.9941385435168744</v>
      </c>
      <c r="O184" s="22">
        <f>IFERROR(IFERROR(INDEX('WHO GHO Data'!$AP$8:$AP$201,MATCH('HCW, Staff, Beds Summary'!$C184,'WHO GHO Data'!$C$8:$C$201,0)),INDEX('WHO GHO Data'!$BK$8:$BK$12,MATCH('HCW, Staff, Beds Summary'!$E184,'WHO GHO Data'!$BC$8:$BC$12,0))*$G184/1000),"")</f>
        <v>0.99706927175843718</v>
      </c>
      <c r="P184" s="22">
        <f>IFERROR(IFERROR(INDEX('WHO GHO Data'!$AQ$8:$AQ$201,MATCH('HCW, Staff, Beds Summary'!$C184,'WHO GHO Data'!$C$8:$C$201,0)),INDEX('WHO GHO Data'!$BL$8:$BL$12,MATCH('HCW, Staff, Beds Summary'!$E184,'WHO GHO Data'!$BC$8:$BC$12,0))*$G184/1000),"")</f>
        <v>3.9976526640299208</v>
      </c>
      <c r="Q184" s="831">
        <f>IF(INDEX('WB Beds'!$BN$827:$BN$1090,MATCH($C184,'WB Beds'!$C$827:$C$1090,0))="No reported value",INDEX('WB Beds'!$BR$829:$BR$833,MATCH($E184,'WB Beds'!$BP$829:$BP$833,0)),INDEX('WB Beds'!$BN$827:$BN$1090,MATCH($C184,'WB Beds'!$C$827:$C$1090)))</f>
        <v>5</v>
      </c>
      <c r="R184" s="832">
        <f>INDEX('WB Beds'!$BR$836:$BR$840,MATCH($E184,'WB Beds'!$BP$836:$BP$840,0))*100</f>
        <v>3.32</v>
      </c>
      <c r="S184" s="23">
        <f t="shared" si="6"/>
        <v>56.134999999999998</v>
      </c>
    </row>
    <row r="185" spans="2:19" x14ac:dyDescent="0.25">
      <c r="B185" t="s">
        <v>1636</v>
      </c>
      <c r="C185" t="s">
        <v>2151</v>
      </c>
      <c r="D185" t="s">
        <v>1491</v>
      </c>
      <c r="E185" t="s">
        <v>1493</v>
      </c>
      <c r="F185" t="str">
        <f t="shared" si="5"/>
        <v>Not LMIC</v>
      </c>
      <c r="G185" s="22">
        <f>IFERROR(INDEX('UNDP Population Data'!$E$6:$E$269,MATCH($B185,'UNDP Population Data'!$B$6:$B$269,0)),"")</f>
        <v>4834420</v>
      </c>
      <c r="H185" s="22">
        <f>IFERROR(IFERROR(INDEX('WHO GHO Data'!$AH$8:$AH$201,MATCH('HCW, Staff, Beds Summary'!$C185,'WHO GHO Data'!$C$8:$C$201,0)),INDEX('WHO GHO Data'!$BD$8:$BD$12,MATCH('HCW, Staff, Beds Summary'!$E185,'WHO GHO Data'!$BC$8:$BC$12,0))*$G185/1000),"")</f>
        <v>57415.195351883318</v>
      </c>
      <c r="I185" s="22">
        <f>IFERROR(IFERROR(INDEX('WHO GHO Data'!$AI$8:$AI$201,MATCH('HCW, Staff, Beds Summary'!$C185,'WHO GHO Data'!$C$8:$C$201,0)),INDEX('WHO GHO Data'!$BE$8:$BE$12,MATCH('HCW, Staff, Beds Summary'!$E185,'WHO GHO Data'!$BC$8:$BC$12,0))*$G185/1000),"")</f>
        <v>2737.5014179592317</v>
      </c>
      <c r="J185" s="22">
        <f>IFERROR(IFERROR(INDEX('WHO GHO Data'!$AK$8:$AK$201,MATCH('HCW, Staff, Beds Summary'!$C185,'WHO GHO Data'!$C$8:$C$201,0)),INDEX('WHO GHO Data'!$BG$8:$BG$12,MATCH('HCW, Staff, Beds Summary'!$E185,'WHO GHO Data'!$BC$8:$BC$12,0))*$G185/1000),"")</f>
        <v>3449.6477792372648</v>
      </c>
      <c r="K185" s="22">
        <f>IFERROR(IFERROR(INDEX('WHO GHO Data'!$AL$8:$AL$201,MATCH('HCW, Staff, Beds Summary'!$C185,'WHO GHO Data'!$C$8:$C$201,0)),INDEX('WHO GHO Data'!$BG$8:$BG$12,MATCH('HCW, Staff, Beds Summary'!$E185,'WHO GHO Data'!$BC$8:$BC$12,0))*$G185/1000),"")</f>
        <v>17347.017731146945</v>
      </c>
      <c r="L185" s="22" t="str">
        <f>IFERROR(IFERROR(INDEX('WHO GHO Data'!$AM$8:$AM$201,MATCH('HCW, Staff, Beds Summary'!$C185,'WHO GHO Data'!$C$8:$C$201,0)),INDEX('WHO GHO Data'!$BH$8:$BH$12,MATCH('HCW, Staff, Beds Summary'!$E185,'WHO GHO Data'!$BC$8:$BC$12,0))*$G185/1000),"")</f>
        <v>-</v>
      </c>
      <c r="M185" s="22" t="str">
        <f>IFERROR(IFERROR(INDEX('WHO GHO Data'!$AN$8:$AN$201,MATCH('HCW, Staff, Beds Summary'!$C185,'WHO GHO Data'!$C$8:$C$201,0)),INDEX('WHO GHO Data'!$BI$8:$BI$12,MATCH('HCW, Staff, Beds Summary'!$E185,'WHO GHO Data'!$BC$8:$BC$12,0))*$G185/1000),"")</f>
        <v>-</v>
      </c>
      <c r="N185" s="22">
        <f>IFERROR(IFERROR(INDEX('WHO GHO Data'!$AO$8:$AO$201,MATCH('HCW, Staff, Beds Summary'!$C185,'WHO GHO Data'!$C$8:$C$201,0)),INDEX('WHO GHO Data'!$BJ$8:$BJ$12,MATCH('HCW, Staff, Beds Summary'!$E185,'WHO GHO Data'!$BC$8:$BC$12,0))*$G185/1000),"")</f>
        <v>3472.0524125065363</v>
      </c>
      <c r="O185" s="22">
        <f>IFERROR(IFERROR(INDEX('WHO GHO Data'!$AP$8:$AP$201,MATCH('HCW, Staff, Beds Summary'!$C185,'WHO GHO Data'!$C$8:$C$201,0)),INDEX('WHO GHO Data'!$BK$8:$BK$12,MATCH('HCW, Staff, Beds Summary'!$E185,'WHO GHO Data'!$BC$8:$BC$12,0))*$G185/1000),"")</f>
        <v>5257.8213100001649</v>
      </c>
      <c r="P185" s="22">
        <f>IFERROR(IFERROR(INDEX('WHO GHO Data'!$AQ$8:$AQ$201,MATCH('HCW, Staff, Beds Summary'!$C185,'WHO GHO Data'!$C$8:$C$201,0)),INDEX('WHO GHO Data'!$BL$8:$BL$12,MATCH('HCW, Staff, Beds Summary'!$E185,'WHO GHO Data'!$BC$8:$BC$12,0))*$G185/1000),"")</f>
        <v>3019.1596648074487</v>
      </c>
      <c r="Q185" s="831">
        <f>IF(INDEX('WB Beds'!$BN$827:$BN$1090,MATCH($C185,'WB Beds'!$C$827:$C$1090,0))="No reported value",INDEX('WB Beds'!$BR$829:$BR$833,MATCH($E185,'WB Beds'!$BP$829:$BP$833,0)),INDEX('WB Beds'!$BN$827:$BN$1090,MATCH($C185,'WB Beds'!$C$827:$C$1090)))</f>
        <v>2.57</v>
      </c>
      <c r="R185" s="832">
        <f>INDEX('WB Beds'!$BR$836:$BR$840,MATCH($E185,'WB Beds'!$BP$836:$BP$840,0))*100</f>
        <v>3.5700000000000003</v>
      </c>
      <c r="S185" s="23">
        <f t="shared" si="6"/>
        <v>12424.459399999998</v>
      </c>
    </row>
    <row r="186" spans="2:19" x14ac:dyDescent="0.25">
      <c r="B186" t="s">
        <v>2152</v>
      </c>
      <c r="C186" t="s">
        <v>2153</v>
      </c>
      <c r="D186" t="s">
        <v>1945</v>
      </c>
      <c r="E186" t="s">
        <v>1951</v>
      </c>
      <c r="F186" t="str">
        <f t="shared" si="5"/>
        <v>Not LMIC</v>
      </c>
      <c r="G186" s="22">
        <f>IFERROR(INDEX('UNDP Population Data'!$E$6:$E$269,MATCH($B186,'UNDP Population Data'!$B$6:$B$269,0)),"")</f>
        <v>1315534000</v>
      </c>
      <c r="H186" s="22" t="str">
        <f>IFERROR(IFERROR(INDEX('WHO GHO Data'!$AH$8:$AH$201,MATCH('HCW, Staff, Beds Summary'!$C186,'WHO GHO Data'!$C$8:$C$201,0)),INDEX('WHO GHO Data'!$BD$8:$BD$12,MATCH('HCW, Staff, Beds Summary'!$E186,'WHO GHO Data'!$BC$8:$BC$12,0))*$G186/1000),"")</f>
        <v/>
      </c>
      <c r="I186" s="22" t="str">
        <f>IFERROR(IFERROR(INDEX('WHO GHO Data'!$AI$8:$AI$201,MATCH('HCW, Staff, Beds Summary'!$C186,'WHO GHO Data'!$C$8:$C$201,0)),INDEX('WHO GHO Data'!$BE$8:$BE$12,MATCH('HCW, Staff, Beds Summary'!$E186,'WHO GHO Data'!$BC$8:$BC$12,0))*$G186/1000),"")</f>
        <v/>
      </c>
      <c r="J186" s="22" t="str">
        <f>IFERROR(IFERROR(INDEX('WHO GHO Data'!$AK$8:$AK$201,MATCH('HCW, Staff, Beds Summary'!$C186,'WHO GHO Data'!$C$8:$C$201,0)),INDEX('WHO GHO Data'!$BG$8:$BG$12,MATCH('HCW, Staff, Beds Summary'!$E186,'WHO GHO Data'!$BC$8:$BC$12,0))*$G186/1000),"")</f>
        <v/>
      </c>
      <c r="K186" s="22" t="str">
        <f>IFERROR(IFERROR(INDEX('WHO GHO Data'!$AL$8:$AL$201,MATCH('HCW, Staff, Beds Summary'!$C186,'WHO GHO Data'!$C$8:$C$201,0)),INDEX('WHO GHO Data'!$BG$8:$BG$12,MATCH('HCW, Staff, Beds Summary'!$E186,'WHO GHO Data'!$BC$8:$BC$12,0))*$G186/1000),"")</f>
        <v/>
      </c>
      <c r="L186" s="22" t="str">
        <f>IFERROR(IFERROR(INDEX('WHO GHO Data'!$AM$8:$AM$201,MATCH('HCW, Staff, Beds Summary'!$C186,'WHO GHO Data'!$C$8:$C$201,0)),INDEX('WHO GHO Data'!$BH$8:$BH$12,MATCH('HCW, Staff, Beds Summary'!$E186,'WHO GHO Data'!$BC$8:$BC$12,0))*$G186/1000),"")</f>
        <v/>
      </c>
      <c r="M186" s="22" t="str">
        <f>IFERROR(IFERROR(INDEX('WHO GHO Data'!$AN$8:$AN$201,MATCH('HCW, Staff, Beds Summary'!$C186,'WHO GHO Data'!$C$8:$C$201,0)),INDEX('WHO GHO Data'!$BI$8:$BI$12,MATCH('HCW, Staff, Beds Summary'!$E186,'WHO GHO Data'!$BC$8:$BC$12,0))*$G186/1000),"")</f>
        <v/>
      </c>
      <c r="N186" s="22" t="str">
        <f>IFERROR(IFERROR(INDEX('WHO GHO Data'!$AO$8:$AO$201,MATCH('HCW, Staff, Beds Summary'!$C186,'WHO GHO Data'!$C$8:$C$201,0)),INDEX('WHO GHO Data'!$BJ$8:$BJ$12,MATCH('HCW, Staff, Beds Summary'!$E186,'WHO GHO Data'!$BC$8:$BC$12,0))*$G186/1000),"")</f>
        <v/>
      </c>
      <c r="O186" s="22" t="str">
        <f>IFERROR(IFERROR(INDEX('WHO GHO Data'!$AP$8:$AP$201,MATCH('HCW, Staff, Beds Summary'!$C186,'WHO GHO Data'!$C$8:$C$201,0)),INDEX('WHO GHO Data'!$BK$8:$BK$12,MATCH('HCW, Staff, Beds Summary'!$E186,'WHO GHO Data'!$BC$8:$BC$12,0))*$G186/1000),"")</f>
        <v/>
      </c>
      <c r="P186" s="22" t="str">
        <f>IFERROR(IFERROR(INDEX('WHO GHO Data'!$AQ$8:$AQ$201,MATCH('HCW, Staff, Beds Summary'!$C186,'WHO GHO Data'!$C$8:$C$201,0)),INDEX('WHO GHO Data'!$BL$8:$BL$12,MATCH('HCW, Staff, Beds Summary'!$E186,'WHO GHO Data'!$BC$8:$BC$12,0))*$G186/1000),"")</f>
        <v/>
      </c>
      <c r="Q186" s="831">
        <f>IF(INDEX('WB Beds'!$BN$827:$BN$1090,MATCH($C186,'WB Beds'!$C$827:$C$1090,0))="No reported value",INDEX('WB Beds'!$BR$829:$BR$833,MATCH($E186,'WB Beds'!$BP$829:$BP$833,0)),INDEX('WB Beds'!$BN$827:$BN$1090,MATCH($C186,'WB Beds'!$C$827:$C$1090)))</f>
        <v>5.0410989381464297</v>
      </c>
      <c r="R186" s="832">
        <f>INDEX('WB Beds'!$BR$836:$BR$840,MATCH($E186,'WB Beds'!$BP$836:$BP$840,0))*100</f>
        <v>2.7250000000000001</v>
      </c>
      <c r="S186" s="23">
        <f t="shared" si="6"/>
        <v>6631737.0504955258</v>
      </c>
    </row>
    <row r="187" spans="2:19" x14ac:dyDescent="0.25">
      <c r="B187" t="s">
        <v>1644</v>
      </c>
      <c r="C187" t="s">
        <v>2154</v>
      </c>
      <c r="D187" t="s">
        <v>1483</v>
      </c>
      <c r="E187" t="s">
        <v>1493</v>
      </c>
      <c r="F187" t="str">
        <f t="shared" si="5"/>
        <v>Not LMIC</v>
      </c>
      <c r="G187" s="22">
        <f>IFERROR(INDEX('UNDP Population Data'!$E$6:$E$269,MATCH($B187,'UNDP Population Data'!$B$6:$B$269,0)),"")</f>
        <v>5149700</v>
      </c>
      <c r="H187" s="22">
        <f>IFERROR(IFERROR(INDEX('WHO GHO Data'!$AH$8:$AH$201,MATCH('HCW, Staff, Beds Summary'!$C187,'WHO GHO Data'!$C$8:$C$201,0)),INDEX('WHO GHO Data'!$BD$8:$BD$12,MATCH('HCW, Staff, Beds Summary'!$E187,'WHO GHO Data'!$BC$8:$BC$12,0))*$G187/1000),"")</f>
        <v>21064.847016098665</v>
      </c>
      <c r="I187" s="22">
        <f>IFERROR(IFERROR(INDEX('WHO GHO Data'!$AI$8:$AI$201,MATCH('HCW, Staff, Beds Summary'!$C187,'WHO GHO Data'!$C$8:$C$201,0)),INDEX('WHO GHO Data'!$BE$8:$BE$12,MATCH('HCW, Staff, Beds Summary'!$E187,'WHO GHO Data'!$BC$8:$BC$12,0))*$G187/1000),"")</f>
        <v>924.4012185277395</v>
      </c>
      <c r="J187" s="22">
        <f>IFERROR(IFERROR(INDEX('WHO GHO Data'!$AK$8:$AK$201,MATCH('HCW, Staff, Beds Summary'!$C187,'WHO GHO Data'!$C$8:$C$201,0)),INDEX('WHO GHO Data'!$BG$8:$BG$12,MATCH('HCW, Staff, Beds Summary'!$E187,'WHO GHO Data'!$BC$8:$BC$12,0))*$G187/1000),"")</f>
        <v>2684.2354631897038</v>
      </c>
      <c r="K187" s="22">
        <f>IFERROR(IFERROR(INDEX('WHO GHO Data'!$AL$8:$AL$201,MATCH('HCW, Staff, Beds Summary'!$C187,'WHO GHO Data'!$C$8:$C$201,0)),INDEX('WHO GHO Data'!$BG$8:$BG$12,MATCH('HCW, Staff, Beds Summary'!$E187,'WHO GHO Data'!$BC$8:$BC$12,0))*$G187/1000),"")</f>
        <v>10496.076746522713</v>
      </c>
      <c r="L187" s="22" t="str">
        <f>IFERROR(IFERROR(INDEX('WHO GHO Data'!$AM$8:$AM$201,MATCH('HCW, Staff, Beds Summary'!$C187,'WHO GHO Data'!$C$8:$C$201,0)),INDEX('WHO GHO Data'!$BH$8:$BH$12,MATCH('HCW, Staff, Beds Summary'!$E187,'WHO GHO Data'!$BC$8:$BC$12,0))*$G187/1000),"")</f>
        <v>-</v>
      </c>
      <c r="M187" s="22" t="str">
        <f>IFERROR(IFERROR(INDEX('WHO GHO Data'!$AN$8:$AN$201,MATCH('HCW, Staff, Beds Summary'!$C187,'WHO GHO Data'!$C$8:$C$201,0)),INDEX('WHO GHO Data'!$BI$8:$BI$12,MATCH('HCW, Staff, Beds Summary'!$E187,'WHO GHO Data'!$BC$8:$BC$12,0))*$G187/1000),"")</f>
        <v>-</v>
      </c>
      <c r="N187" s="22">
        <f>IFERROR(IFERROR(INDEX('WHO GHO Data'!$AO$8:$AO$201,MATCH('HCW, Staff, Beds Summary'!$C187,'WHO GHO Data'!$C$8:$C$201,0)),INDEX('WHO GHO Data'!$BJ$8:$BJ$12,MATCH('HCW, Staff, Beds Summary'!$E187,'WHO GHO Data'!$BC$8:$BC$12,0))*$G187/1000),"")</f>
        <v>2920.7606576017311</v>
      </c>
      <c r="O187" s="22">
        <f>IFERROR(IFERROR(INDEX('WHO GHO Data'!$AP$8:$AP$201,MATCH('HCW, Staff, Beds Summary'!$C187,'WHO GHO Data'!$C$8:$C$201,0)),INDEX('WHO GHO Data'!$BK$8:$BK$12,MATCH('HCW, Staff, Beds Summary'!$E187,'WHO GHO Data'!$BC$8:$BC$12,0))*$G187/1000),"")</f>
        <v>534.8096732955895</v>
      </c>
      <c r="P187" s="22">
        <f>IFERROR(IFERROR(INDEX('WHO GHO Data'!$AQ$8:$AQ$201,MATCH('HCW, Staff, Beds Summary'!$C187,'WHO GHO Data'!$C$8:$C$201,0)),INDEX('WHO GHO Data'!$BL$8:$BL$12,MATCH('HCW, Staff, Beds Summary'!$E187,'WHO GHO Data'!$BC$8:$BC$12,0))*$G187/1000),"")</f>
        <v>1559.1133227985465</v>
      </c>
      <c r="Q187" s="831">
        <f>IF(INDEX('WB Beds'!$BN$827:$BN$1090,MATCH($C187,'WB Beds'!$C$827:$C$1090,0))="No reported value",INDEX('WB Beds'!$BR$829:$BR$833,MATCH($E187,'WB Beds'!$BP$829:$BP$833,0)),INDEX('WB Beds'!$BN$827:$BN$1090,MATCH($C187,'WB Beds'!$C$827:$C$1090)))</f>
        <v>1.47</v>
      </c>
      <c r="R187" s="832">
        <f>INDEX('WB Beds'!$BR$836:$BR$840,MATCH($E187,'WB Beds'!$BP$836:$BP$840,0))*100</f>
        <v>3.5700000000000003</v>
      </c>
      <c r="S187" s="23">
        <f t="shared" si="6"/>
        <v>7570.0590000000002</v>
      </c>
    </row>
    <row r="188" spans="2:19" x14ac:dyDescent="0.25">
      <c r="B188" t="s">
        <v>2155</v>
      </c>
      <c r="C188" t="s">
        <v>2156</v>
      </c>
      <c r="D188" t="s">
        <v>1945</v>
      </c>
      <c r="E188" t="s">
        <v>1951</v>
      </c>
      <c r="F188" t="str">
        <f t="shared" si="5"/>
        <v>Not LMIC</v>
      </c>
      <c r="G188" s="22">
        <f>IFERROR(INDEX('UNDP Population Data'!$E$6:$E$269,MATCH($B188,'UNDP Population Data'!$B$6:$B$269,0)),"")</f>
        <v>31882000</v>
      </c>
      <c r="H188" s="22" t="str">
        <f>IFERROR(IFERROR(INDEX('WHO GHO Data'!$AH$8:$AH$201,MATCH('HCW, Staff, Beds Summary'!$C188,'WHO GHO Data'!$C$8:$C$201,0)),INDEX('WHO GHO Data'!$BD$8:$BD$12,MATCH('HCW, Staff, Beds Summary'!$E188,'WHO GHO Data'!$BC$8:$BC$12,0))*$G188/1000),"")</f>
        <v/>
      </c>
      <c r="I188" s="22" t="str">
        <f>IFERROR(IFERROR(INDEX('WHO GHO Data'!$AI$8:$AI$201,MATCH('HCW, Staff, Beds Summary'!$C188,'WHO GHO Data'!$C$8:$C$201,0)),INDEX('WHO GHO Data'!$BE$8:$BE$12,MATCH('HCW, Staff, Beds Summary'!$E188,'WHO GHO Data'!$BC$8:$BC$12,0))*$G188/1000),"")</f>
        <v/>
      </c>
      <c r="J188" s="22" t="str">
        <f>IFERROR(IFERROR(INDEX('WHO GHO Data'!$AK$8:$AK$201,MATCH('HCW, Staff, Beds Summary'!$C188,'WHO GHO Data'!$C$8:$C$201,0)),INDEX('WHO GHO Data'!$BG$8:$BG$12,MATCH('HCW, Staff, Beds Summary'!$E188,'WHO GHO Data'!$BC$8:$BC$12,0))*$G188/1000),"")</f>
        <v/>
      </c>
      <c r="K188" s="22" t="str">
        <f>IFERROR(IFERROR(INDEX('WHO GHO Data'!$AL$8:$AL$201,MATCH('HCW, Staff, Beds Summary'!$C188,'WHO GHO Data'!$C$8:$C$201,0)),INDEX('WHO GHO Data'!$BG$8:$BG$12,MATCH('HCW, Staff, Beds Summary'!$E188,'WHO GHO Data'!$BC$8:$BC$12,0))*$G188/1000),"")</f>
        <v/>
      </c>
      <c r="L188" s="22" t="str">
        <f>IFERROR(IFERROR(INDEX('WHO GHO Data'!$AM$8:$AM$201,MATCH('HCW, Staff, Beds Summary'!$C188,'WHO GHO Data'!$C$8:$C$201,0)),INDEX('WHO GHO Data'!$BH$8:$BH$12,MATCH('HCW, Staff, Beds Summary'!$E188,'WHO GHO Data'!$BC$8:$BC$12,0))*$G188/1000),"")</f>
        <v/>
      </c>
      <c r="M188" s="22" t="str">
        <f>IFERROR(IFERROR(INDEX('WHO GHO Data'!$AN$8:$AN$201,MATCH('HCW, Staff, Beds Summary'!$C188,'WHO GHO Data'!$C$8:$C$201,0)),INDEX('WHO GHO Data'!$BI$8:$BI$12,MATCH('HCW, Staff, Beds Summary'!$E188,'WHO GHO Data'!$BC$8:$BC$12,0))*$G188/1000),"")</f>
        <v/>
      </c>
      <c r="N188" s="22" t="str">
        <f>IFERROR(IFERROR(INDEX('WHO GHO Data'!$AO$8:$AO$201,MATCH('HCW, Staff, Beds Summary'!$C188,'WHO GHO Data'!$C$8:$C$201,0)),INDEX('WHO GHO Data'!$BJ$8:$BJ$12,MATCH('HCW, Staff, Beds Summary'!$E188,'WHO GHO Data'!$BC$8:$BC$12,0))*$G188/1000),"")</f>
        <v/>
      </c>
      <c r="O188" s="22" t="str">
        <f>IFERROR(IFERROR(INDEX('WHO GHO Data'!$AP$8:$AP$201,MATCH('HCW, Staff, Beds Summary'!$C188,'WHO GHO Data'!$C$8:$C$201,0)),INDEX('WHO GHO Data'!$BK$8:$BK$12,MATCH('HCW, Staff, Beds Summary'!$E188,'WHO GHO Data'!$BC$8:$BC$12,0))*$G188/1000),"")</f>
        <v/>
      </c>
      <c r="P188" s="22" t="str">
        <f>IFERROR(IFERROR(INDEX('WHO GHO Data'!$AQ$8:$AQ$201,MATCH('HCW, Staff, Beds Summary'!$C188,'WHO GHO Data'!$C$8:$C$201,0)),INDEX('WHO GHO Data'!$BL$8:$BL$12,MATCH('HCW, Staff, Beds Summary'!$E188,'WHO GHO Data'!$BC$8:$BC$12,0))*$G188/1000),"")</f>
        <v/>
      </c>
      <c r="Q188" s="831">
        <f>IF(INDEX('WB Beds'!$BN$827:$BN$1090,MATCH($C188,'WB Beds'!$C$827:$C$1090,0))="No reported value",INDEX('WB Beds'!$BR$829:$BR$833,MATCH($E188,'WB Beds'!$BP$829:$BP$833,0)),INDEX('WB Beds'!$BN$827:$BN$1090,MATCH($C188,'WB Beds'!$C$827:$C$1090)))</f>
        <v>2.7</v>
      </c>
      <c r="R188" s="832">
        <f>INDEX('WB Beds'!$BR$836:$BR$840,MATCH($E188,'WB Beds'!$BP$836:$BP$840,0))*100</f>
        <v>2.7250000000000001</v>
      </c>
      <c r="S188" s="23">
        <f t="shared" si="6"/>
        <v>86081.4</v>
      </c>
    </row>
    <row r="189" spans="2:19" x14ac:dyDescent="0.25">
      <c r="B189" t="s">
        <v>1645</v>
      </c>
      <c r="C189" t="s">
        <v>2157</v>
      </c>
      <c r="D189" t="s">
        <v>1483</v>
      </c>
      <c r="E189" t="s">
        <v>1495</v>
      </c>
      <c r="F189" t="str">
        <f t="shared" si="5"/>
        <v>LMIC</v>
      </c>
      <c r="G189" s="22">
        <f>IFERROR(INDEX('UNDP Population Data'!$E$6:$E$269,MATCH($B189,'UNDP Population Data'!$B$6:$B$269,0)),"")</f>
        <v>208362334</v>
      </c>
      <c r="H189" s="22">
        <f>IFERROR(IFERROR(INDEX('WHO GHO Data'!$AH$8:$AH$201,MATCH('HCW, Staff, Beds Summary'!$C189,'WHO GHO Data'!$C$8:$C$201,0)),INDEX('WHO GHO Data'!$BD$8:$BD$12,MATCH('HCW, Staff, Beds Summary'!$E189,'WHO GHO Data'!$BC$8:$BC$12,0))*$G189/1000),"")</f>
        <v>107818.84666318487</v>
      </c>
      <c r="I189" s="22">
        <f>IFERROR(IFERROR(INDEX('WHO GHO Data'!$AI$8:$AI$201,MATCH('HCW, Staff, Beds Summary'!$C189,'WHO GHO Data'!$C$8:$C$201,0)),INDEX('WHO GHO Data'!$BE$8:$BE$12,MATCH('HCW, Staff, Beds Summary'!$E189,'WHO GHO Data'!$BC$8:$BC$12,0))*$G189/1000),"")</f>
        <v>39542.338899764072</v>
      </c>
      <c r="J189" s="22">
        <f>IFERROR(IFERROR(INDEX('WHO GHO Data'!$AK$8:$AK$201,MATCH('HCW, Staff, Beds Summary'!$C189,'WHO GHO Data'!$C$8:$C$201,0)),INDEX('WHO GHO Data'!$BG$8:$BG$12,MATCH('HCW, Staff, Beds Summary'!$E189,'WHO GHO Data'!$BC$8:$BC$12,0))*$G189/1000),"")</f>
        <v>41382.993131621719</v>
      </c>
      <c r="K189" s="22">
        <f>IFERROR(IFERROR(INDEX('WHO GHO Data'!$AL$8:$AL$201,MATCH('HCW, Staff, Beds Summary'!$C189,'WHO GHO Data'!$C$8:$C$201,0)),INDEX('WHO GHO Data'!$BG$8:$BG$12,MATCH('HCW, Staff, Beds Summary'!$E189,'WHO GHO Data'!$BC$8:$BC$12,0))*$G189/1000),"")</f>
        <v>216108.33650875525</v>
      </c>
      <c r="L189" s="22">
        <f>IFERROR(IFERROR(INDEX('WHO GHO Data'!$AM$8:$AM$201,MATCH('HCW, Staff, Beds Summary'!$C189,'WHO GHO Data'!$C$8:$C$201,0)),INDEX('WHO GHO Data'!$BH$8:$BH$12,MATCH('HCW, Staff, Beds Summary'!$E189,'WHO GHO Data'!$BC$8:$BC$12,0))*$G189/1000),"")</f>
        <v>10989.108430559587</v>
      </c>
      <c r="M189" s="22">
        <f>IFERROR(IFERROR(INDEX('WHO GHO Data'!$AN$8:$AN$201,MATCH('HCW, Staff, Beds Summary'!$C189,'WHO GHO Data'!$C$8:$C$201,0)),INDEX('WHO GHO Data'!$BI$8:$BI$12,MATCH('HCW, Staff, Beds Summary'!$E189,'WHO GHO Data'!$BC$8:$BC$12,0))*$G189/1000),"")</f>
        <v>18096.601468346424</v>
      </c>
      <c r="N189" s="22">
        <f>IFERROR(IFERROR(INDEX('WHO GHO Data'!$AO$8:$AO$201,MATCH('HCW, Staff, Beds Summary'!$C189,'WHO GHO Data'!$C$8:$C$201,0)),INDEX('WHO GHO Data'!$BJ$8:$BJ$12,MATCH('HCW, Staff, Beds Summary'!$E189,'WHO GHO Data'!$BC$8:$BC$12,0))*$G189/1000),"")</f>
        <v>34757.986019222466</v>
      </c>
      <c r="O189" s="22">
        <f>IFERROR(IFERROR(INDEX('WHO GHO Data'!$AP$8:$AP$201,MATCH('HCW, Staff, Beds Summary'!$C189,'WHO GHO Data'!$C$8:$C$201,0)),INDEX('WHO GHO Data'!$BK$8:$BK$12,MATCH('HCW, Staff, Beds Summary'!$E189,'WHO GHO Data'!$BC$8:$BC$12,0))*$G189/1000),"")</f>
        <v>298.6559976032878</v>
      </c>
      <c r="P189" s="22">
        <f>IFERROR(IFERROR(INDEX('WHO GHO Data'!$AQ$8:$AQ$201,MATCH('HCW, Staff, Beds Summary'!$C189,'WHO GHO Data'!$C$8:$C$201,0)),INDEX('WHO GHO Data'!$BL$8:$BL$12,MATCH('HCW, Staff, Beds Summary'!$E189,'WHO GHO Data'!$BC$8:$BC$12,0))*$G189/1000),"")</f>
        <v>21259.981106302475</v>
      </c>
      <c r="Q189" s="831">
        <f>IF(INDEX('WB Beds'!$BN$827:$BN$1090,MATCH($C189,'WB Beds'!$C$827:$C$1090,0))="No reported value",INDEX('WB Beds'!$BR$829:$BR$833,MATCH($E189,'WB Beds'!$BP$829:$BP$833,0)),INDEX('WB Beds'!$BN$827:$BN$1090,MATCH($C189,'WB Beds'!$C$827:$C$1090)))</f>
        <v>0.63</v>
      </c>
      <c r="R189" s="832">
        <f>INDEX('WB Beds'!$BR$836:$BR$840,MATCH($E189,'WB Beds'!$BP$836:$BP$840,0))*100</f>
        <v>2.3800000000000003</v>
      </c>
      <c r="S189" s="23">
        <f t="shared" si="6"/>
        <v>131268.27042000002</v>
      </c>
    </row>
    <row r="190" spans="2:19" x14ac:dyDescent="0.25">
      <c r="B190" t="s">
        <v>1647</v>
      </c>
      <c r="C190" t="s">
        <v>2158</v>
      </c>
      <c r="D190" t="s">
        <v>1497</v>
      </c>
      <c r="E190" t="s">
        <v>1493</v>
      </c>
      <c r="F190" t="str">
        <f t="shared" si="5"/>
        <v>Not LMIC</v>
      </c>
      <c r="G190" s="22">
        <f>IFERROR(INDEX('UNDP Population Data'!$E$6:$E$269,MATCH($B190,'UNDP Population Data'!$B$6:$B$269,0)),"")</f>
        <v>4289330</v>
      </c>
      <c r="H190" s="22">
        <f>IFERROR(IFERROR(INDEX('WHO GHO Data'!$AH$8:$AH$201,MATCH('HCW, Staff, Beds Summary'!$C190,'WHO GHO Data'!$C$8:$C$201,0)),INDEX('WHO GHO Data'!$BD$8:$BD$12,MATCH('HCW, Staff, Beds Summary'!$E190,'WHO GHO Data'!$BC$8:$BC$12,0))*$G190/1000),"")</f>
        <v>13244.558018506517</v>
      </c>
      <c r="I190" s="22" t="str">
        <f>IFERROR(IFERROR(INDEX('WHO GHO Data'!$AI$8:$AI$201,MATCH('HCW, Staff, Beds Summary'!$C190,'WHO GHO Data'!$C$8:$C$201,0)),INDEX('WHO GHO Data'!$BE$8:$BE$12,MATCH('HCW, Staff, Beds Summary'!$E190,'WHO GHO Data'!$BC$8:$BC$12,0))*$G190/1000),"")</f>
        <v>-</v>
      </c>
      <c r="J190" s="22">
        <f>IFERROR(IFERROR(INDEX('WHO GHO Data'!$AK$8:$AK$201,MATCH('HCW, Staff, Beds Summary'!$C190,'WHO GHO Data'!$C$8:$C$201,0)),INDEX('WHO GHO Data'!$BG$8:$BG$12,MATCH('HCW, Staff, Beds Summary'!$E190,'WHO GHO Data'!$BC$8:$BC$12,0))*$G190/1000),"")</f>
        <v>2288.0553911812717</v>
      </c>
      <c r="K190" s="22">
        <f>IFERROR(IFERROR(INDEX('WHO GHO Data'!$AL$8:$AL$201,MATCH('HCW, Staff, Beds Summary'!$C190,'WHO GHO Data'!$C$8:$C$201,0)),INDEX('WHO GHO Data'!$BG$8:$BG$12,MATCH('HCW, Staff, Beds Summary'!$E190,'WHO GHO Data'!$BC$8:$BC$12,0))*$G190/1000),"")</f>
        <v>6738.3626555792825</v>
      </c>
      <c r="L190" s="22" t="str">
        <f>IFERROR(IFERROR(INDEX('WHO GHO Data'!$AM$8:$AM$201,MATCH('HCW, Staff, Beds Summary'!$C190,'WHO GHO Data'!$C$8:$C$201,0)),INDEX('WHO GHO Data'!$BH$8:$BH$12,MATCH('HCW, Staff, Beds Summary'!$E190,'WHO GHO Data'!$BC$8:$BC$12,0))*$G190/1000),"")</f>
        <v>-</v>
      </c>
      <c r="M190" s="22" t="str">
        <f>IFERROR(IFERROR(INDEX('WHO GHO Data'!$AN$8:$AN$201,MATCH('HCW, Staff, Beds Summary'!$C190,'WHO GHO Data'!$C$8:$C$201,0)),INDEX('WHO GHO Data'!$BI$8:$BI$12,MATCH('HCW, Staff, Beds Summary'!$E190,'WHO GHO Data'!$BC$8:$BC$12,0))*$G190/1000),"")</f>
        <v>-</v>
      </c>
      <c r="N190" s="22">
        <f>IFERROR(IFERROR(INDEX('WHO GHO Data'!$AO$8:$AO$201,MATCH('HCW, Staff, Beds Summary'!$C190,'WHO GHO Data'!$C$8:$C$201,0)),INDEX('WHO GHO Data'!$BJ$8:$BJ$12,MATCH('HCW, Staff, Beds Summary'!$E190,'WHO GHO Data'!$BC$8:$BC$12,0))*$G190/1000),"")</f>
        <v>895.72518276647327</v>
      </c>
      <c r="O190" s="22" t="str">
        <f>IFERROR(IFERROR(INDEX('WHO GHO Data'!$AP$8:$AP$201,MATCH('HCW, Staff, Beds Summary'!$C190,'WHO GHO Data'!$C$8:$C$201,0)),INDEX('WHO GHO Data'!$BK$8:$BK$12,MATCH('HCW, Staff, Beds Summary'!$E190,'WHO GHO Data'!$BC$8:$BC$12,0))*$G190/1000),"")</f>
        <v/>
      </c>
      <c r="P190" s="22">
        <f>IFERROR(IFERROR(INDEX('WHO GHO Data'!$AQ$8:$AQ$201,MATCH('HCW, Staff, Beds Summary'!$C190,'WHO GHO Data'!$C$8:$C$201,0)),INDEX('WHO GHO Data'!$BL$8:$BL$12,MATCH('HCW, Staff, Beds Summary'!$E190,'WHO GHO Data'!$BC$8:$BC$12,0))*$G190/1000),"")</f>
        <v>1305.3492137158196</v>
      </c>
      <c r="Q190" s="831">
        <f>IF(INDEX('WB Beds'!$BN$827:$BN$1090,MATCH($C190,'WB Beds'!$C$827:$C$1090,0))="No reported value",INDEX('WB Beds'!$BR$829:$BR$833,MATCH($E190,'WB Beds'!$BP$829:$BP$833,0)),INDEX('WB Beds'!$BN$827:$BN$1090,MATCH($C190,'WB Beds'!$C$827:$C$1090)))</f>
        <v>2.25</v>
      </c>
      <c r="R190" s="832">
        <f>INDEX('WB Beds'!$BR$836:$BR$840,MATCH($E190,'WB Beds'!$BP$836:$BP$840,0))*100</f>
        <v>3.5700000000000003</v>
      </c>
      <c r="S190" s="23">
        <f t="shared" si="6"/>
        <v>9650.9925000000003</v>
      </c>
    </row>
    <row r="191" spans="2:19" x14ac:dyDescent="0.25">
      <c r="B191" t="s">
        <v>1650</v>
      </c>
      <c r="C191" t="s">
        <v>2159</v>
      </c>
      <c r="D191" t="s">
        <v>1497</v>
      </c>
      <c r="E191" t="s">
        <v>1487</v>
      </c>
      <c r="F191" t="str">
        <f t="shared" si="5"/>
        <v>LMIC</v>
      </c>
      <c r="G191" s="22">
        <f>IFERROR(INDEX('UNDP Population Data'!$E$6:$E$269,MATCH($B191,'UNDP Population Data'!$B$6:$B$269,0)),"")</f>
        <v>33312178</v>
      </c>
      <c r="H191" s="22">
        <f>IFERROR(IFERROR(INDEX('WHO GHO Data'!$AH$8:$AH$201,MATCH('HCW, Staff, Beds Summary'!$C191,'WHO GHO Data'!$C$8:$C$201,0)),INDEX('WHO GHO Data'!$BD$8:$BD$12,MATCH('HCW, Staff, Beds Summary'!$E191,'WHO GHO Data'!$BC$8:$BC$12,0))*$G191/1000),"")</f>
        <v>79939.282228869823</v>
      </c>
      <c r="I191" s="22" t="str">
        <f>IFERROR(IFERROR(INDEX('WHO GHO Data'!$AI$8:$AI$201,MATCH('HCW, Staff, Beds Summary'!$C191,'WHO GHO Data'!$C$8:$C$201,0)),INDEX('WHO GHO Data'!$BE$8:$BE$12,MATCH('HCW, Staff, Beds Summary'!$E191,'WHO GHO Data'!$BC$8:$BC$12,0))*$G191/1000),"")</f>
        <v>-</v>
      </c>
      <c r="J191" s="22">
        <f>IFERROR(IFERROR(INDEX('WHO GHO Data'!$AK$8:$AK$201,MATCH('HCW, Staff, Beds Summary'!$C191,'WHO GHO Data'!$C$8:$C$201,0)),INDEX('WHO GHO Data'!$BG$8:$BG$12,MATCH('HCW, Staff, Beds Summary'!$E191,'WHO GHO Data'!$BC$8:$BC$12,0))*$G191/1000),"")</f>
        <v>1663.9706218445087</v>
      </c>
      <c r="K191" s="22">
        <f>IFERROR(IFERROR(INDEX('WHO GHO Data'!$AL$8:$AL$201,MATCH('HCW, Staff, Beds Summary'!$C191,'WHO GHO Data'!$C$8:$C$201,0)),INDEX('WHO GHO Data'!$BG$8:$BG$12,MATCH('HCW, Staff, Beds Summary'!$E191,'WHO GHO Data'!$BC$8:$BC$12,0))*$G191/1000),"")</f>
        <v>42331.338069138954</v>
      </c>
      <c r="L191" s="22" t="str">
        <f>IFERROR(IFERROR(INDEX('WHO GHO Data'!$AM$8:$AM$201,MATCH('HCW, Staff, Beds Summary'!$C191,'WHO GHO Data'!$C$8:$C$201,0)),INDEX('WHO GHO Data'!$BH$8:$BH$12,MATCH('HCW, Staff, Beds Summary'!$E191,'WHO GHO Data'!$BC$8:$BC$12,0))*$G191/1000),"")</f>
        <v>-</v>
      </c>
      <c r="M191" s="22" t="str">
        <f>IFERROR(IFERROR(INDEX('WHO GHO Data'!$AN$8:$AN$201,MATCH('HCW, Staff, Beds Summary'!$C191,'WHO GHO Data'!$C$8:$C$201,0)),INDEX('WHO GHO Data'!$BI$8:$BI$12,MATCH('HCW, Staff, Beds Summary'!$E191,'WHO GHO Data'!$BC$8:$BC$12,0))*$G191/1000),"")</f>
        <v>-</v>
      </c>
      <c r="N191" s="22">
        <f>IFERROR(IFERROR(INDEX('WHO GHO Data'!$AO$8:$AO$201,MATCH('HCW, Staff, Beds Summary'!$C191,'WHO GHO Data'!$C$8:$C$201,0)),INDEX('WHO GHO Data'!$BJ$8:$BJ$12,MATCH('HCW, Staff, Beds Summary'!$E191,'WHO GHO Data'!$BC$8:$BC$12,0))*$G191/1000),"")</f>
        <v>1681.578776573022</v>
      </c>
      <c r="O191" s="22">
        <f>IFERROR(IFERROR(INDEX('WHO GHO Data'!$AP$8:$AP$201,MATCH('HCW, Staff, Beds Summary'!$C191,'WHO GHO Data'!$C$8:$C$201,0)),INDEX('WHO GHO Data'!$BK$8:$BK$12,MATCH('HCW, Staff, Beds Summary'!$E191,'WHO GHO Data'!$BC$8:$BC$12,0))*$G191/1000),"")</f>
        <v>7337.5263087295843</v>
      </c>
      <c r="P191" s="22">
        <f>IFERROR(IFERROR(INDEX('WHO GHO Data'!$AQ$8:$AQ$201,MATCH('HCW, Staff, Beds Summary'!$C191,'WHO GHO Data'!$C$8:$C$201,0)),INDEX('WHO GHO Data'!$BL$8:$BL$12,MATCH('HCW, Staff, Beds Summary'!$E191,'WHO GHO Data'!$BC$8:$BC$12,0))*$G191/1000),"")</f>
        <v>5999.5272208912993</v>
      </c>
      <c r="Q191" s="831">
        <f>IF(INDEX('WB Beds'!$BN$827:$BN$1090,MATCH($C191,'WB Beds'!$C$827:$C$1090,0))="No reported value",INDEX('WB Beds'!$BR$829:$BR$833,MATCH($E191,'WB Beds'!$BP$829:$BP$833,0)),INDEX('WB Beds'!$BN$827:$BN$1090,MATCH($C191,'WB Beds'!$C$827:$C$1090)))</f>
        <v>1.59</v>
      </c>
      <c r="R191" s="832">
        <f>INDEX('WB Beds'!$BR$836:$BR$840,MATCH($E191,'WB Beds'!$BP$836:$BP$840,0))*100</f>
        <v>3.32</v>
      </c>
      <c r="S191" s="23">
        <f t="shared" si="6"/>
        <v>52966.363020000004</v>
      </c>
    </row>
    <row r="192" spans="2:19" x14ac:dyDescent="0.25">
      <c r="B192" t="s">
        <v>1651</v>
      </c>
      <c r="C192" t="s">
        <v>2160</v>
      </c>
      <c r="D192" t="s">
        <v>1491</v>
      </c>
      <c r="E192" t="s">
        <v>1495</v>
      </c>
      <c r="F192" t="str">
        <f t="shared" si="5"/>
        <v>LMIC</v>
      </c>
      <c r="G192" s="22">
        <f>IFERROR(INDEX('UNDP Population Data'!$E$6:$E$269,MATCH($B192,'UNDP Population Data'!$B$6:$B$269,0)),"")</f>
        <v>109703396</v>
      </c>
      <c r="H192" s="22">
        <f>IFERROR(IFERROR(INDEX('WHO GHO Data'!$AH$8:$AH$201,MATCH('HCW, Staff, Beds Summary'!$C192,'WHO GHO Data'!$C$8:$C$201,0)),INDEX('WHO GHO Data'!$BD$8:$BD$12,MATCH('HCW, Staff, Beds Summary'!$E192,'WHO GHO Data'!$BC$8:$BC$12,0))*$G192/1000),"")</f>
        <v>542488.65011293674</v>
      </c>
      <c r="I192" s="22" t="str">
        <f>IFERROR(IFERROR(INDEX('WHO GHO Data'!$AI$8:$AI$201,MATCH('HCW, Staff, Beds Summary'!$C192,'WHO GHO Data'!$C$8:$C$201,0)),INDEX('WHO GHO Data'!$BE$8:$BE$12,MATCH('HCW, Staff, Beds Summary'!$E192,'WHO GHO Data'!$BC$8:$BC$12,0))*$G192/1000),"")</f>
        <v>-</v>
      </c>
      <c r="J192" s="22">
        <f>IFERROR(IFERROR(INDEX('WHO GHO Data'!$AK$8:$AK$201,MATCH('HCW, Staff, Beds Summary'!$C192,'WHO GHO Data'!$C$8:$C$201,0)),INDEX('WHO GHO Data'!$BG$8:$BG$12,MATCH('HCW, Staff, Beds Summary'!$E192,'WHO GHO Data'!$BC$8:$BC$12,0))*$G192/1000),"")</f>
        <v>28252.891675575487</v>
      </c>
      <c r="K192" s="22">
        <f>IFERROR(IFERROR(INDEX('WHO GHO Data'!$AL$8:$AL$201,MATCH('HCW, Staff, Beds Summary'!$C192,'WHO GHO Data'!$C$8:$C$201,0)),INDEX('WHO GHO Data'!$BG$8:$BG$12,MATCH('HCW, Staff, Beds Summary'!$E192,'WHO GHO Data'!$BC$8:$BC$12,0))*$G192/1000),"")</f>
        <v>66070.716322438777</v>
      </c>
      <c r="L192" s="22" t="str">
        <f>IFERROR(IFERROR(INDEX('WHO GHO Data'!$AM$8:$AM$201,MATCH('HCW, Staff, Beds Summary'!$C192,'WHO GHO Data'!$C$8:$C$201,0)),INDEX('WHO GHO Data'!$BH$8:$BH$12,MATCH('HCW, Staff, Beds Summary'!$E192,'WHO GHO Data'!$BC$8:$BC$12,0))*$G192/1000),"")</f>
        <v>-</v>
      </c>
      <c r="M192" s="22" t="str">
        <f>IFERROR(IFERROR(INDEX('WHO GHO Data'!$AN$8:$AN$201,MATCH('HCW, Staff, Beds Summary'!$C192,'WHO GHO Data'!$C$8:$C$201,0)),INDEX('WHO GHO Data'!$BI$8:$BI$12,MATCH('HCW, Staff, Beds Summary'!$E192,'WHO GHO Data'!$BC$8:$BC$12,0))*$G192/1000),"")</f>
        <v>-</v>
      </c>
      <c r="N192" s="22">
        <f>IFERROR(IFERROR(INDEX('WHO GHO Data'!$AO$8:$AO$201,MATCH('HCW, Staff, Beds Summary'!$C192,'WHO GHO Data'!$C$8:$C$201,0)),INDEX('WHO GHO Data'!$BJ$8:$BJ$12,MATCH('HCW, Staff, Beds Summary'!$E192,'WHO GHO Data'!$BC$8:$BC$12,0))*$G192/1000),"")</f>
        <v>36380.174441048272</v>
      </c>
      <c r="O192" s="22" t="str">
        <f>IFERROR(IFERROR(INDEX('WHO GHO Data'!$AP$8:$AP$201,MATCH('HCW, Staff, Beds Summary'!$C192,'WHO GHO Data'!$C$8:$C$201,0)),INDEX('WHO GHO Data'!$BK$8:$BK$12,MATCH('HCW, Staff, Beds Summary'!$E192,'WHO GHO Data'!$BC$8:$BC$12,0))*$G192/1000),"")</f>
        <v/>
      </c>
      <c r="P192" s="22">
        <f>IFERROR(IFERROR(INDEX('WHO GHO Data'!$AQ$8:$AQ$201,MATCH('HCW, Staff, Beds Summary'!$C192,'WHO GHO Data'!$C$8:$C$201,0)),INDEX('WHO GHO Data'!$BL$8:$BL$12,MATCH('HCW, Staff, Beds Summary'!$E192,'WHO GHO Data'!$BC$8:$BC$12,0))*$G192/1000),"")</f>
        <v>225.38179200902113</v>
      </c>
      <c r="Q192" s="831">
        <f>IF(INDEX('WB Beds'!$BN$827:$BN$1090,MATCH($C192,'WB Beds'!$C$827:$C$1090,0))="No reported value",INDEX('WB Beds'!$BR$829:$BR$833,MATCH($E192,'WB Beds'!$BP$829:$BP$833,0)),INDEX('WB Beds'!$BN$827:$BN$1090,MATCH($C192,'WB Beds'!$C$827:$C$1090)))</f>
        <v>0.99</v>
      </c>
      <c r="R192" s="832">
        <f>INDEX('WB Beds'!$BR$836:$BR$840,MATCH($E192,'WB Beds'!$BP$836:$BP$840,0))*100</f>
        <v>2.3800000000000003</v>
      </c>
      <c r="S192" s="23">
        <f t="shared" si="6"/>
        <v>108606.36203999999</v>
      </c>
    </row>
    <row r="193" spans="2:19" x14ac:dyDescent="0.25">
      <c r="B193" t="s">
        <v>1646</v>
      </c>
      <c r="C193" t="s">
        <v>2161</v>
      </c>
      <c r="D193" t="s">
        <v>1491</v>
      </c>
      <c r="E193" t="s">
        <v>1493</v>
      </c>
      <c r="F193" t="str">
        <f t="shared" si="5"/>
        <v>Not LMIC</v>
      </c>
      <c r="G193" s="22">
        <f>IFERROR(INDEX('UNDP Population Data'!$E$6:$E$269,MATCH($B193,'UNDP Population Data'!$B$6:$B$269,0)),"")</f>
        <v>22442</v>
      </c>
      <c r="H193" s="22">
        <f>IFERROR(IFERROR(INDEX('WHO GHO Data'!$AH$8:$AH$201,MATCH('HCW, Staff, Beds Summary'!$C193,'WHO GHO Data'!$C$8:$C$201,0)),INDEX('WHO GHO Data'!$BD$8:$BD$12,MATCH('HCW, Staff, Beds Summary'!$E193,'WHO GHO Data'!$BC$8:$BC$12,0))*$G193/1000),"")</f>
        <v>132.77430319518083</v>
      </c>
      <c r="I193" s="22" t="str">
        <f>IFERROR(IFERROR(INDEX('WHO GHO Data'!$AI$8:$AI$201,MATCH('HCW, Staff, Beds Summary'!$C193,'WHO GHO Data'!$C$8:$C$201,0)),INDEX('WHO GHO Data'!$BE$8:$BE$12,MATCH('HCW, Staff, Beds Summary'!$E193,'WHO GHO Data'!$BC$8:$BC$12,0))*$G193/1000),"")</f>
        <v>-</v>
      </c>
      <c r="J193" s="22">
        <f>IFERROR(IFERROR(INDEX('WHO GHO Data'!$AK$8:$AK$201,MATCH('HCW, Staff, Beds Summary'!$C193,'WHO GHO Data'!$C$8:$C$201,0)),INDEX('WHO GHO Data'!$BG$8:$BG$12,MATCH('HCW, Staff, Beds Summary'!$E193,'WHO GHO Data'!$BC$8:$BC$12,0))*$G193/1000),"")</f>
        <v>16.399130310190689</v>
      </c>
      <c r="K193" s="22">
        <f>IFERROR(IFERROR(INDEX('WHO GHO Data'!$AL$8:$AL$201,MATCH('HCW, Staff, Beds Summary'!$C193,'WHO GHO Data'!$C$8:$C$201,0)),INDEX('WHO GHO Data'!$BG$8:$BG$12,MATCH('HCW, Staff, Beds Summary'!$E193,'WHO GHO Data'!$BC$8:$BC$12,0))*$G193/1000),"")</f>
        <v>26.634959727377279</v>
      </c>
      <c r="L193" s="22" t="str">
        <f>IFERROR(IFERROR(INDEX('WHO GHO Data'!$AM$8:$AM$201,MATCH('HCW, Staff, Beds Summary'!$C193,'WHO GHO Data'!$C$8:$C$201,0)),INDEX('WHO GHO Data'!$BH$8:$BH$12,MATCH('HCW, Staff, Beds Summary'!$E193,'WHO GHO Data'!$BC$8:$BC$12,0))*$G193/1000),"")</f>
        <v>-</v>
      </c>
      <c r="M193" s="22" t="str">
        <f>IFERROR(IFERROR(INDEX('WHO GHO Data'!$AN$8:$AN$201,MATCH('HCW, Staff, Beds Summary'!$C193,'WHO GHO Data'!$C$8:$C$201,0)),INDEX('WHO GHO Data'!$BI$8:$BI$12,MATCH('HCW, Staff, Beds Summary'!$E193,'WHO GHO Data'!$BC$8:$BC$12,0))*$G193/1000),"")</f>
        <v>-</v>
      </c>
      <c r="N193" s="22">
        <f>IFERROR(IFERROR(INDEX('WHO GHO Data'!$AO$8:$AO$201,MATCH('HCW, Staff, Beds Summary'!$C193,'WHO GHO Data'!$C$8:$C$201,0)),INDEX('WHO GHO Data'!$BJ$8:$BJ$12,MATCH('HCW, Staff, Beds Summary'!$E193,'WHO GHO Data'!$BC$8:$BC$12,0))*$G193/1000),"")</f>
        <v>2.2227129952445464</v>
      </c>
      <c r="O193" s="22" t="str">
        <f>IFERROR(IFERROR(INDEX('WHO GHO Data'!$AP$8:$AP$201,MATCH('HCW, Staff, Beds Summary'!$C193,'WHO GHO Data'!$C$8:$C$201,0)),INDEX('WHO GHO Data'!$BK$8:$BK$12,MATCH('HCW, Staff, Beds Summary'!$E193,'WHO GHO Data'!$BC$8:$BC$12,0))*$G193/1000),"")</f>
        <v/>
      </c>
      <c r="P193" s="22">
        <f>IFERROR(IFERROR(INDEX('WHO GHO Data'!$AQ$8:$AQ$201,MATCH('HCW, Staff, Beds Summary'!$C193,'WHO GHO Data'!$C$8:$C$201,0)),INDEX('WHO GHO Data'!$BL$8:$BL$12,MATCH('HCW, Staff, Beds Summary'!$E193,'WHO GHO Data'!$BC$8:$BC$12,0))*$G193/1000),"")</f>
        <v>4.0424562707523917</v>
      </c>
      <c r="Q193" s="831">
        <f>IF(INDEX('WB Beds'!$BN$827:$BN$1090,MATCH($C193,'WB Beds'!$C$827:$C$1090,0))="No reported value",INDEX('WB Beds'!$BR$829:$BR$833,MATCH($E193,'WB Beds'!$BP$829:$BP$833,0)),INDEX('WB Beds'!$BN$827:$BN$1090,MATCH($C193,'WB Beds'!$C$827:$C$1090)))</f>
        <v>4.8</v>
      </c>
      <c r="R193" s="832">
        <f>INDEX('WB Beds'!$BR$836:$BR$840,MATCH($E193,'WB Beds'!$BP$836:$BP$840,0))*100</f>
        <v>3.5700000000000003</v>
      </c>
      <c r="S193" s="23">
        <f t="shared" si="6"/>
        <v>107.7216</v>
      </c>
    </row>
    <row r="194" spans="2:19" x14ac:dyDescent="0.25">
      <c r="B194" t="s">
        <v>1648</v>
      </c>
      <c r="C194" t="s">
        <v>2162</v>
      </c>
      <c r="D194" t="s">
        <v>1491</v>
      </c>
      <c r="E194" t="s">
        <v>1495</v>
      </c>
      <c r="F194" t="str">
        <f t="shared" si="5"/>
        <v>LMIC</v>
      </c>
      <c r="G194" s="22">
        <f>IFERROR(INDEX('UNDP Population Data'!$E$6:$E$269,MATCH($B194,'UNDP Population Data'!$B$6:$B$269,0)),"")</f>
        <v>8755675</v>
      </c>
      <c r="H194" s="22">
        <f>IFERROR(IFERROR(INDEX('WHO GHO Data'!$AH$8:$AH$201,MATCH('HCW, Staff, Beds Summary'!$C194,'WHO GHO Data'!$C$8:$C$201,0)),INDEX('WHO GHO Data'!$BD$8:$BD$12,MATCH('HCW, Staff, Beds Summary'!$E194,'WHO GHO Data'!$BC$8:$BC$12,0))*$G194/1000),"")</f>
        <v>3369.5532058950225</v>
      </c>
      <c r="I194" s="22">
        <f>IFERROR(IFERROR(INDEX('WHO GHO Data'!$AI$8:$AI$201,MATCH('HCW, Staff, Beds Summary'!$C194,'WHO GHO Data'!$C$8:$C$201,0)),INDEX('WHO GHO Data'!$BE$8:$BE$12,MATCH('HCW, Staff, Beds Summary'!$E194,'WHO GHO Data'!$BC$8:$BC$12,0))*$G194/1000),"")</f>
        <v>704.72274340158492</v>
      </c>
      <c r="J194" s="22">
        <f>IFERROR(IFERROR(INDEX('WHO GHO Data'!$AK$8:$AK$201,MATCH('HCW, Staff, Beds Summary'!$C194,'WHO GHO Data'!$C$8:$C$201,0)),INDEX('WHO GHO Data'!$BG$8:$BG$12,MATCH('HCW, Staff, Beds Summary'!$E194,'WHO GHO Data'!$BC$8:$BC$12,0))*$G194/1000),"")</f>
        <v>2254.9268877833501</v>
      </c>
      <c r="K194" s="22">
        <f>IFERROR(IFERROR(INDEX('WHO GHO Data'!$AL$8:$AL$201,MATCH('HCW, Staff, Beds Summary'!$C194,'WHO GHO Data'!$C$8:$C$201,0)),INDEX('WHO GHO Data'!$BG$8:$BG$12,MATCH('HCW, Staff, Beds Summary'!$E194,'WHO GHO Data'!$BC$8:$BC$12,0))*$G194/1000),"")</f>
        <v>626.65153844572251</v>
      </c>
      <c r="L194" s="22" t="str">
        <f>IFERROR(IFERROR(INDEX('WHO GHO Data'!$AM$8:$AM$201,MATCH('HCW, Staff, Beds Summary'!$C194,'WHO GHO Data'!$C$8:$C$201,0)),INDEX('WHO GHO Data'!$BH$8:$BH$12,MATCH('HCW, Staff, Beds Summary'!$E194,'WHO GHO Data'!$BC$8:$BC$12,0))*$G194/1000),"")</f>
        <v>-</v>
      </c>
      <c r="M194" s="22">
        <f>IFERROR(IFERROR(INDEX('WHO GHO Data'!$AN$8:$AN$201,MATCH('HCW, Staff, Beds Summary'!$C194,'WHO GHO Data'!$C$8:$C$201,0)),INDEX('WHO GHO Data'!$BI$8:$BI$12,MATCH('HCW, Staff, Beds Summary'!$E194,'WHO GHO Data'!$BC$8:$BC$12,0))*$G194/1000),"")</f>
        <v>4652.0028659699892</v>
      </c>
      <c r="N194" s="22">
        <f>IFERROR(IFERROR(INDEX('WHO GHO Data'!$AO$8:$AO$201,MATCH('HCW, Staff, Beds Summary'!$C194,'WHO GHO Data'!$C$8:$C$201,0)),INDEX('WHO GHO Data'!$BJ$8:$BJ$12,MATCH('HCW, Staff, Beds Summary'!$E194,'WHO GHO Data'!$BC$8:$BC$12,0))*$G194/1000),"")</f>
        <v>119.7091809323224</v>
      </c>
      <c r="O194" s="22" t="str">
        <f>IFERROR(IFERROR(INDEX('WHO GHO Data'!$AP$8:$AP$201,MATCH('HCW, Staff, Beds Summary'!$C194,'WHO GHO Data'!$C$8:$C$201,0)),INDEX('WHO GHO Data'!$BK$8:$BK$12,MATCH('HCW, Staff, Beds Summary'!$E194,'WHO GHO Data'!$BC$8:$BC$12,0))*$G194/1000),"")</f>
        <v/>
      </c>
      <c r="P194" s="22">
        <f>IFERROR(IFERROR(INDEX('WHO GHO Data'!$AQ$8:$AQ$201,MATCH('HCW, Staff, Beds Summary'!$C194,'WHO GHO Data'!$C$8:$C$201,0)),INDEX('WHO GHO Data'!$BL$8:$BL$12,MATCH('HCW, Staff, Beds Summary'!$E194,'WHO GHO Data'!$BC$8:$BC$12,0))*$G194/1000),"")</f>
        <v>63.256695229341553</v>
      </c>
      <c r="Q194" s="831">
        <f>IF(INDEX('WB Beds'!$BN$827:$BN$1090,MATCH($C194,'WB Beds'!$C$827:$C$1090,0))="No reported value",INDEX('WB Beds'!$BR$829:$BR$833,MATCH($E194,'WB Beds'!$BP$829:$BP$833,0)),INDEX('WB Beds'!$BN$827:$BN$1090,MATCH($C194,'WB Beds'!$C$827:$C$1090)))</f>
        <v>4.0241999626</v>
      </c>
      <c r="R194" s="832">
        <f>INDEX('WB Beds'!$BR$836:$BR$840,MATCH($E194,'WB Beds'!$BP$836:$BP$840,0))*100</f>
        <v>2.3800000000000003</v>
      </c>
      <c r="S194" s="23">
        <f t="shared" si="6"/>
        <v>35234.587007537753</v>
      </c>
    </row>
    <row r="195" spans="2:19" x14ac:dyDescent="0.25">
      <c r="B195" t="s">
        <v>1652</v>
      </c>
      <c r="C195" t="s">
        <v>2163</v>
      </c>
      <c r="D195" t="s">
        <v>1486</v>
      </c>
      <c r="E195" t="s">
        <v>1493</v>
      </c>
      <c r="F195" t="str">
        <f t="shared" si="5"/>
        <v>Not LMIC</v>
      </c>
      <c r="G195" s="22">
        <f>IFERROR(INDEX('UNDP Population Data'!$E$6:$E$269,MATCH($B195,'UNDP Population Data'!$B$6:$B$269,0)),"")</f>
        <v>37942231</v>
      </c>
      <c r="H195" s="22">
        <f>IFERROR(IFERROR(INDEX('WHO GHO Data'!$AH$8:$AH$201,MATCH('HCW, Staff, Beds Summary'!$C195,'WHO GHO Data'!$C$8:$C$201,0)),INDEX('WHO GHO Data'!$BD$8:$BD$12,MATCH('HCW, Staff, Beds Summary'!$E195,'WHO GHO Data'!$BC$8:$BC$12,0))*$G195/1000),"")</f>
        <v>232223.26133852467</v>
      </c>
      <c r="I195" s="22">
        <f>IFERROR(IFERROR(INDEX('WHO GHO Data'!$AI$8:$AI$201,MATCH('HCW, Staff, Beds Summary'!$C195,'WHO GHO Data'!$C$8:$C$201,0)),INDEX('WHO GHO Data'!$BE$8:$BE$12,MATCH('HCW, Staff, Beds Summary'!$E195,'WHO GHO Data'!$BC$8:$BC$12,0))*$G195/1000),"")</f>
        <v>28271.975167164212</v>
      </c>
      <c r="J195" s="22">
        <f>IFERROR(IFERROR(INDEX('WHO GHO Data'!$AK$8:$AK$201,MATCH('HCW, Staff, Beds Summary'!$C195,'WHO GHO Data'!$C$8:$C$201,0)),INDEX('WHO GHO Data'!$BG$8:$BG$12,MATCH('HCW, Staff, Beds Summary'!$E195,'WHO GHO Data'!$BC$8:$BC$12,0))*$G195/1000),"")</f>
        <v>20239.507380638741</v>
      </c>
      <c r="K195" s="22">
        <f>IFERROR(IFERROR(INDEX('WHO GHO Data'!$AL$8:$AL$201,MATCH('HCW, Staff, Beds Summary'!$C195,'WHO GHO Data'!$C$8:$C$201,0)),INDEX('WHO GHO Data'!$BG$8:$BG$12,MATCH('HCW, Staff, Beds Summary'!$E195,'WHO GHO Data'!$BC$8:$BC$12,0))*$G195/1000),"")</f>
        <v>89825.975181959875</v>
      </c>
      <c r="L195" s="22" t="str">
        <f>IFERROR(IFERROR(INDEX('WHO GHO Data'!$AM$8:$AM$201,MATCH('HCW, Staff, Beds Summary'!$C195,'WHO GHO Data'!$C$8:$C$201,0)),INDEX('WHO GHO Data'!$BH$8:$BH$12,MATCH('HCW, Staff, Beds Summary'!$E195,'WHO GHO Data'!$BC$8:$BC$12,0))*$G195/1000),"")</f>
        <v>-</v>
      </c>
      <c r="M195" s="22" t="str">
        <f>IFERROR(IFERROR(INDEX('WHO GHO Data'!$AN$8:$AN$201,MATCH('HCW, Staff, Beds Summary'!$C195,'WHO GHO Data'!$C$8:$C$201,0)),INDEX('WHO GHO Data'!$BI$8:$BI$12,MATCH('HCW, Staff, Beds Summary'!$E195,'WHO GHO Data'!$BC$8:$BC$12,0))*$G195/1000),"")</f>
        <v>-</v>
      </c>
      <c r="N195" s="22">
        <f>IFERROR(IFERROR(INDEX('WHO GHO Data'!$AO$8:$AO$201,MATCH('HCW, Staff, Beds Summary'!$C195,'WHO GHO Data'!$C$8:$C$201,0)),INDEX('WHO GHO Data'!$BJ$8:$BJ$12,MATCH('HCW, Staff, Beds Summary'!$E195,'WHO GHO Data'!$BC$8:$BC$12,0))*$G195/1000),"")</f>
        <v>29181.204333955997</v>
      </c>
      <c r="O195" s="22">
        <f>IFERROR(IFERROR(INDEX('WHO GHO Data'!$AP$8:$AP$201,MATCH('HCW, Staff, Beds Summary'!$C195,'WHO GHO Data'!$C$8:$C$201,0)),INDEX('WHO GHO Data'!$BK$8:$BK$12,MATCH('HCW, Staff, Beds Summary'!$E195,'WHO GHO Data'!$BC$8:$BC$12,0))*$G195/1000),"")</f>
        <v>26360.586731270512</v>
      </c>
      <c r="P195" s="22">
        <f>IFERROR(IFERROR(INDEX('WHO GHO Data'!$AQ$8:$AQ$201,MATCH('HCW, Staff, Beds Summary'!$C195,'WHO GHO Data'!$C$8:$C$201,0)),INDEX('WHO GHO Data'!$BL$8:$BL$12,MATCH('HCW, Staff, Beds Summary'!$E195,'WHO GHO Data'!$BC$8:$BC$12,0))*$G195/1000),"")</f>
        <v>13263.369757107652</v>
      </c>
      <c r="Q195" s="831">
        <f>IF(INDEX('WB Beds'!$BN$827:$BN$1090,MATCH($C195,'WB Beds'!$C$827:$C$1090,0))="No reported value",INDEX('WB Beds'!$BR$829:$BR$833,MATCH($E195,'WB Beds'!$BP$829:$BP$833,0)),INDEX('WB Beds'!$BN$827:$BN$1090,MATCH($C195,'WB Beds'!$C$827:$C$1090)))</f>
        <v>6.54</v>
      </c>
      <c r="R195" s="832">
        <f>INDEX('WB Beds'!$BR$836:$BR$840,MATCH($E195,'WB Beds'!$BP$836:$BP$840,0))*100</f>
        <v>3.5700000000000003</v>
      </c>
      <c r="S195" s="23">
        <f t="shared" si="6"/>
        <v>248142.19074000002</v>
      </c>
    </row>
    <row r="196" spans="2:19" x14ac:dyDescent="0.25">
      <c r="B196" t="s">
        <v>2164</v>
      </c>
      <c r="C196" t="s">
        <v>2165</v>
      </c>
      <c r="D196" t="s">
        <v>1945</v>
      </c>
      <c r="E196" t="s">
        <v>1951</v>
      </c>
      <c r="F196" t="str">
        <f t="shared" si="5"/>
        <v>Not LMIC</v>
      </c>
      <c r="G196" s="22">
        <f>IFERROR(INDEX('UNDP Population Data'!$E$6:$E$269,MATCH($B196,'UNDP Population Data'!$B$6:$B$269,0)),"")</f>
        <v>970795000</v>
      </c>
      <c r="H196" s="22" t="str">
        <f>IFERROR(IFERROR(INDEX('WHO GHO Data'!$AH$8:$AH$201,MATCH('HCW, Staff, Beds Summary'!$C196,'WHO GHO Data'!$C$8:$C$201,0)),INDEX('WHO GHO Data'!$BD$8:$BD$12,MATCH('HCW, Staff, Beds Summary'!$E196,'WHO GHO Data'!$BC$8:$BC$12,0))*$G196/1000),"")</f>
        <v/>
      </c>
      <c r="I196" s="22" t="str">
        <f>IFERROR(IFERROR(INDEX('WHO GHO Data'!$AI$8:$AI$201,MATCH('HCW, Staff, Beds Summary'!$C196,'WHO GHO Data'!$C$8:$C$201,0)),INDEX('WHO GHO Data'!$BE$8:$BE$12,MATCH('HCW, Staff, Beds Summary'!$E196,'WHO GHO Data'!$BC$8:$BC$12,0))*$G196/1000),"")</f>
        <v/>
      </c>
      <c r="J196" s="22" t="str">
        <f>IFERROR(IFERROR(INDEX('WHO GHO Data'!$AK$8:$AK$201,MATCH('HCW, Staff, Beds Summary'!$C196,'WHO GHO Data'!$C$8:$C$201,0)),INDEX('WHO GHO Data'!$BG$8:$BG$12,MATCH('HCW, Staff, Beds Summary'!$E196,'WHO GHO Data'!$BC$8:$BC$12,0))*$G196/1000),"")</f>
        <v/>
      </c>
      <c r="K196" s="22" t="str">
        <f>IFERROR(IFERROR(INDEX('WHO GHO Data'!$AL$8:$AL$201,MATCH('HCW, Staff, Beds Summary'!$C196,'WHO GHO Data'!$C$8:$C$201,0)),INDEX('WHO GHO Data'!$BG$8:$BG$12,MATCH('HCW, Staff, Beds Summary'!$E196,'WHO GHO Data'!$BC$8:$BC$12,0))*$G196/1000),"")</f>
        <v/>
      </c>
      <c r="L196" s="22" t="str">
        <f>IFERROR(IFERROR(INDEX('WHO GHO Data'!$AM$8:$AM$201,MATCH('HCW, Staff, Beds Summary'!$C196,'WHO GHO Data'!$C$8:$C$201,0)),INDEX('WHO GHO Data'!$BH$8:$BH$12,MATCH('HCW, Staff, Beds Summary'!$E196,'WHO GHO Data'!$BC$8:$BC$12,0))*$G196/1000),"")</f>
        <v/>
      </c>
      <c r="M196" s="22" t="str">
        <f>IFERROR(IFERROR(INDEX('WHO GHO Data'!$AN$8:$AN$201,MATCH('HCW, Staff, Beds Summary'!$C196,'WHO GHO Data'!$C$8:$C$201,0)),INDEX('WHO GHO Data'!$BI$8:$BI$12,MATCH('HCW, Staff, Beds Summary'!$E196,'WHO GHO Data'!$BC$8:$BC$12,0))*$G196/1000),"")</f>
        <v/>
      </c>
      <c r="N196" s="22" t="str">
        <f>IFERROR(IFERROR(INDEX('WHO GHO Data'!$AO$8:$AO$201,MATCH('HCW, Staff, Beds Summary'!$C196,'WHO GHO Data'!$C$8:$C$201,0)),INDEX('WHO GHO Data'!$BJ$8:$BJ$12,MATCH('HCW, Staff, Beds Summary'!$E196,'WHO GHO Data'!$BC$8:$BC$12,0))*$G196/1000),"")</f>
        <v/>
      </c>
      <c r="O196" s="22" t="str">
        <f>IFERROR(IFERROR(INDEX('WHO GHO Data'!$AP$8:$AP$201,MATCH('HCW, Staff, Beds Summary'!$C196,'WHO GHO Data'!$C$8:$C$201,0)),INDEX('WHO GHO Data'!$BK$8:$BK$12,MATCH('HCW, Staff, Beds Summary'!$E196,'WHO GHO Data'!$BC$8:$BC$12,0))*$G196/1000),"")</f>
        <v/>
      </c>
      <c r="P196" s="22" t="str">
        <f>IFERROR(IFERROR(INDEX('WHO GHO Data'!$AQ$8:$AQ$201,MATCH('HCW, Staff, Beds Summary'!$C196,'WHO GHO Data'!$C$8:$C$201,0)),INDEX('WHO GHO Data'!$BL$8:$BL$12,MATCH('HCW, Staff, Beds Summary'!$E196,'WHO GHO Data'!$BC$8:$BC$12,0))*$G196/1000),"")</f>
        <v/>
      </c>
      <c r="Q196" s="831">
        <f>IF(INDEX('WB Beds'!$BN$827:$BN$1090,MATCH($C196,'WB Beds'!$C$827:$C$1090,0))="No reported value",INDEX('WB Beds'!$BR$829:$BR$833,MATCH($E196,'WB Beds'!$BP$829:$BP$833,0)),INDEX('WB Beds'!$BN$827:$BN$1090,MATCH($C196,'WB Beds'!$C$827:$C$1090)))</f>
        <v>1.3293418611805889</v>
      </c>
      <c r="R196" s="832">
        <f>INDEX('WB Beds'!$BR$836:$BR$840,MATCH($E196,'WB Beds'!$BP$836:$BP$840,0))*100</f>
        <v>2.7250000000000001</v>
      </c>
      <c r="S196" s="23">
        <f t="shared" si="6"/>
        <v>1290518.4321248098</v>
      </c>
    </row>
    <row r="197" spans="2:19" x14ac:dyDescent="0.25">
      <c r="B197" t="s">
        <v>1654</v>
      </c>
      <c r="C197" t="s">
        <v>2166</v>
      </c>
      <c r="D197" t="s">
        <v>1945</v>
      </c>
      <c r="E197" t="s">
        <v>1493</v>
      </c>
      <c r="F197" t="str">
        <f t="shared" si="5"/>
        <v>Not LMIC</v>
      </c>
      <c r="G197" s="22">
        <f>IFERROR(INDEX('UNDP Population Data'!$E$6:$E$269,MATCH($B197,'UNDP Population Data'!$B$6:$B$269,0)),"")</f>
        <v>3650608</v>
      </c>
      <c r="H197" s="22">
        <f>IFERROR(IFERROR(INDEX('WHO GHO Data'!$AH$8:$AH$201,MATCH('HCW, Staff, Beds Summary'!$C197,'WHO GHO Data'!$C$8:$C$201,0)),INDEX('WHO GHO Data'!$BD$8:$BD$12,MATCH('HCW, Staff, Beds Summary'!$E197,'WHO GHO Data'!$BC$8:$BC$12,0))*$G197/1000),"")</f>
        <v>30854.692801054556</v>
      </c>
      <c r="I197" s="22">
        <f>IFERROR(IFERROR(INDEX('WHO GHO Data'!$AI$8:$AI$201,MATCH('HCW, Staff, Beds Summary'!$C197,'WHO GHO Data'!$C$8:$C$201,0)),INDEX('WHO GHO Data'!$BE$8:$BE$12,MATCH('HCW, Staff, Beds Summary'!$E197,'WHO GHO Data'!$BC$8:$BC$12,0))*$G197/1000),"")</f>
        <v>1993.429857633422</v>
      </c>
      <c r="J197" s="22">
        <f>IFERROR(IFERROR(INDEX('WHO GHO Data'!$AK$8:$AK$201,MATCH('HCW, Staff, Beds Summary'!$C197,'WHO GHO Data'!$C$8:$C$201,0)),INDEX('WHO GHO Data'!$BG$8:$BG$12,MATCH('HCW, Staff, Beds Summary'!$E197,'WHO GHO Data'!$BC$8:$BC$12,0))*$G197/1000),"")</f>
        <v>12191.031712534304</v>
      </c>
      <c r="K197" s="22">
        <f>IFERROR(IFERROR(INDEX('WHO GHO Data'!$AL$8:$AL$201,MATCH('HCW, Staff, Beds Summary'!$C197,'WHO GHO Data'!$C$8:$C$201,0)),INDEX('WHO GHO Data'!$BG$8:$BG$12,MATCH('HCW, Staff, Beds Summary'!$E197,'WHO GHO Data'!$BC$8:$BC$12,0))*$G197/1000),"")</f>
        <v>12191.031712534304</v>
      </c>
      <c r="L197" s="22">
        <f>IFERROR(IFERROR(INDEX('WHO GHO Data'!$AM$8:$AM$201,MATCH('HCW, Staff, Beds Summary'!$C197,'WHO GHO Data'!$C$8:$C$201,0)),INDEX('WHO GHO Data'!$BH$8:$BH$12,MATCH('HCW, Staff, Beds Summary'!$E197,'WHO GHO Data'!$BC$8:$BC$12,0))*$G197/1000),"")</f>
        <v>755.5173707666986</v>
      </c>
      <c r="M197" s="22">
        <f>IFERROR(IFERROR(INDEX('WHO GHO Data'!$AN$8:$AN$201,MATCH('HCW, Staff, Beds Summary'!$C197,'WHO GHO Data'!$C$8:$C$201,0)),INDEX('WHO GHO Data'!$BI$8:$BI$12,MATCH('HCW, Staff, Beds Summary'!$E197,'WHO GHO Data'!$BC$8:$BC$12,0))*$G197/1000),"")</f>
        <v>899.41446601908035</v>
      </c>
      <c r="N197" s="22">
        <f>IFERROR(IFERROR(INDEX('WHO GHO Data'!$AO$8:$AO$201,MATCH('HCW, Staff, Beds Summary'!$C197,'WHO GHO Data'!$C$8:$C$201,0)),INDEX('WHO GHO Data'!$BJ$8:$BJ$12,MATCH('HCW, Staff, Beds Summary'!$E197,'WHO GHO Data'!$BC$8:$BC$12,0))*$G197/1000),"")</f>
        <v>2944.2115321334791</v>
      </c>
      <c r="O197" s="22">
        <f>IFERROR(IFERROR(INDEX('WHO GHO Data'!$AP$8:$AP$201,MATCH('HCW, Staff, Beds Summary'!$C197,'WHO GHO Data'!$C$8:$C$201,0)),INDEX('WHO GHO Data'!$BK$8:$BK$12,MATCH('HCW, Staff, Beds Summary'!$E197,'WHO GHO Data'!$BC$8:$BC$12,0))*$G197/1000),"")</f>
        <v>3134.830586616808</v>
      </c>
      <c r="P197" s="22">
        <f>IFERROR(IFERROR(INDEX('WHO GHO Data'!$AQ$8:$AQ$201,MATCH('HCW, Staff, Beds Summary'!$C197,'WHO GHO Data'!$C$8:$C$201,0)),INDEX('WHO GHO Data'!$BL$8:$BL$12,MATCH('HCW, Staff, Beds Summary'!$E197,'WHO GHO Data'!$BC$8:$BC$12,0))*$G197/1000),"")</f>
        <v>2418.0474309788151</v>
      </c>
      <c r="Q197" s="831">
        <f>IF(INDEX('WB Beds'!$BN$827:$BN$1090,MATCH($C197,'WB Beds'!$C$827:$C$1090,0))="No reported value",INDEX('WB Beds'!$BR$829:$BR$833,MATCH($E197,'WB Beds'!$BP$829:$BP$833,0)),INDEX('WB Beds'!$BN$827:$BN$1090,MATCH($C197,'WB Beds'!$C$827:$C$1090)))</f>
        <v>3.3199999332000001</v>
      </c>
      <c r="R197" s="832">
        <f>INDEX('WB Beds'!$BR$836:$BR$840,MATCH($E197,'WB Beds'!$BP$836:$BP$840,0))*100</f>
        <v>3.5700000000000003</v>
      </c>
      <c r="S197" s="23">
        <f t="shared" si="6"/>
        <v>12120.018316139385</v>
      </c>
    </row>
    <row r="198" spans="2:19" x14ac:dyDescent="0.25">
      <c r="B198" t="s">
        <v>1597</v>
      </c>
      <c r="C198" t="s">
        <v>2167</v>
      </c>
      <c r="D198" t="s">
        <v>1507</v>
      </c>
      <c r="E198" t="s">
        <v>1484</v>
      </c>
      <c r="F198" t="str">
        <f t="shared" si="5"/>
        <v>LMIC</v>
      </c>
      <c r="G198" s="22">
        <f>IFERROR(INDEX('UNDP Population Data'!$E$6:$E$269,MATCH($B198,'UNDP Population Data'!$B$6:$B$269,0)),"")</f>
        <v>25840863</v>
      </c>
      <c r="H198" s="22">
        <f>IFERROR(IFERROR(INDEX('WHO GHO Data'!$AH$8:$AH$201,MATCH('HCW, Staff, Beds Summary'!$C198,'WHO GHO Data'!$C$8:$C$201,0)),INDEX('WHO GHO Data'!$BD$8:$BD$12,MATCH('HCW, Staff, Beds Summary'!$E198,'WHO GHO Data'!$BC$8:$BC$12,0))*$G198/1000),"")</f>
        <v>106609.56487862171</v>
      </c>
      <c r="I198" s="22">
        <f>IFERROR(IFERROR(INDEX('WHO GHO Data'!$AI$8:$AI$201,MATCH('HCW, Staff, Beds Summary'!$C198,'WHO GHO Data'!$C$8:$C$201,0)),INDEX('WHO GHO Data'!$BE$8:$BE$12,MATCH('HCW, Staff, Beds Summary'!$E198,'WHO GHO Data'!$BC$8:$BC$12,0))*$G198/1000),"")</f>
        <v>8123.1164297527685</v>
      </c>
      <c r="J198" s="22">
        <f>IFERROR(IFERROR(INDEX('WHO GHO Data'!$AK$8:$AK$201,MATCH('HCW, Staff, Beds Summary'!$C198,'WHO GHO Data'!$C$8:$C$201,0)),INDEX('WHO GHO Data'!$BG$8:$BG$12,MATCH('HCW, Staff, Beds Summary'!$E198,'WHO GHO Data'!$BC$8:$BC$12,0))*$G198/1000),"")</f>
        <v>2517.9311168371814</v>
      </c>
      <c r="K198" s="22">
        <f>IFERROR(IFERROR(INDEX('WHO GHO Data'!$AL$8:$AL$201,MATCH('HCW, Staff, Beds Summary'!$C198,'WHO GHO Data'!$C$8:$C$201,0)),INDEX('WHO GHO Data'!$BG$8:$BG$12,MATCH('HCW, Staff, Beds Summary'!$E198,'WHO GHO Data'!$BC$8:$BC$12,0))*$G198/1000),"")</f>
        <v>94989.756133040268</v>
      </c>
      <c r="L198" s="22" t="str">
        <f>IFERROR(IFERROR(INDEX('WHO GHO Data'!$AM$8:$AM$201,MATCH('HCW, Staff, Beds Summary'!$C198,'WHO GHO Data'!$C$8:$C$201,0)),INDEX('WHO GHO Data'!$BH$8:$BH$12,MATCH('HCW, Staff, Beds Summary'!$E198,'WHO GHO Data'!$BC$8:$BC$12,0))*$G198/1000),"")</f>
        <v>-</v>
      </c>
      <c r="M198" s="22" t="str">
        <f>IFERROR(IFERROR(INDEX('WHO GHO Data'!$AN$8:$AN$201,MATCH('HCW, Staff, Beds Summary'!$C198,'WHO GHO Data'!$C$8:$C$201,0)),INDEX('WHO GHO Data'!$BI$8:$BI$12,MATCH('HCW, Staff, Beds Summary'!$E198,'WHO GHO Data'!$BC$8:$BC$12,0))*$G198/1000),"")</f>
        <v>-</v>
      </c>
      <c r="N198" s="22">
        <f>IFERROR(IFERROR(INDEX('WHO GHO Data'!$AO$8:$AO$201,MATCH('HCW, Staff, Beds Summary'!$C198,'WHO GHO Data'!$C$8:$C$201,0)),INDEX('WHO GHO Data'!$BJ$8:$BJ$12,MATCH('HCW, Staff, Beds Summary'!$E198,'WHO GHO Data'!$BC$8:$BC$12,0))*$G198/1000),"")</f>
        <v>10236.546472150369</v>
      </c>
      <c r="O198" s="22" t="str">
        <f>IFERROR(IFERROR(INDEX('WHO GHO Data'!$AP$8:$AP$201,MATCH('HCW, Staff, Beds Summary'!$C198,'WHO GHO Data'!$C$8:$C$201,0)),INDEX('WHO GHO Data'!$BK$8:$BK$12,MATCH('HCW, Staff, Beds Summary'!$E198,'WHO GHO Data'!$BC$8:$BC$12,0))*$G198/1000),"")</f>
        <v/>
      </c>
      <c r="P198" s="22">
        <f>IFERROR(IFERROR(INDEX('WHO GHO Data'!$AQ$8:$AQ$201,MATCH('HCW, Staff, Beds Summary'!$C198,'WHO GHO Data'!$C$8:$C$201,0)),INDEX('WHO GHO Data'!$BL$8:$BL$12,MATCH('HCW, Staff, Beds Summary'!$E198,'WHO GHO Data'!$BC$8:$BC$12,0))*$G198/1000),"")</f>
        <v>5674.0120380108292</v>
      </c>
      <c r="Q198" s="831">
        <f>IF(INDEX('WB Beds'!$BN$827:$BN$1090,MATCH($C198,'WB Beds'!$C$827:$C$1090,0))="No reported value",INDEX('WB Beds'!$BR$829:$BR$833,MATCH($E198,'WB Beds'!$BP$829:$BP$833,0)),INDEX('WB Beds'!$BN$827:$BN$1090,MATCH($C198,'WB Beds'!$C$827:$C$1090)))</f>
        <v>13.2</v>
      </c>
      <c r="R198" s="832">
        <f>INDEX('WB Beds'!$BR$836:$BR$840,MATCH($E198,'WB Beds'!$BP$836:$BP$840,0))*100</f>
        <v>1.63</v>
      </c>
      <c r="S198" s="23">
        <f t="shared" si="6"/>
        <v>341099.39159999997</v>
      </c>
    </row>
    <row r="199" spans="2:19" x14ac:dyDescent="0.25">
      <c r="B199" t="s">
        <v>1653</v>
      </c>
      <c r="C199" t="s">
        <v>2168</v>
      </c>
      <c r="D199" t="s">
        <v>1486</v>
      </c>
      <c r="E199" t="s">
        <v>1493</v>
      </c>
      <c r="F199" t="str">
        <f t="shared" si="5"/>
        <v>Not LMIC</v>
      </c>
      <c r="G199" s="22">
        <f>IFERROR(INDEX('UNDP Population Data'!$E$6:$E$269,MATCH($B199,'UNDP Population Data'!$B$6:$B$269,0)),"")</f>
        <v>10218413</v>
      </c>
      <c r="H199" s="22">
        <f>IFERROR(IFERROR(INDEX('WHO GHO Data'!$AH$8:$AH$201,MATCH('HCW, Staff, Beds Summary'!$C199,'WHO GHO Data'!$C$8:$C$201,0)),INDEX('WHO GHO Data'!$BD$8:$BD$12,MATCH('HCW, Staff, Beds Summary'!$E199,'WHO GHO Data'!$BC$8:$BC$12,0))*$G199/1000),"")</f>
        <v>68178.216187912723</v>
      </c>
      <c r="I199" s="22">
        <f>IFERROR(IFERROR(INDEX('WHO GHO Data'!$AI$8:$AI$201,MATCH('HCW, Staff, Beds Summary'!$C199,'WHO GHO Data'!$C$8:$C$201,0)),INDEX('WHO GHO Data'!$BE$8:$BE$12,MATCH('HCW, Staff, Beds Summary'!$E199,'WHO GHO Data'!$BC$8:$BC$12,0))*$G199/1000),"")</f>
        <v>2749.8230896945779</v>
      </c>
      <c r="J199" s="22">
        <f>IFERROR(IFERROR(INDEX('WHO GHO Data'!$AK$8:$AK$201,MATCH('HCW, Staff, Beds Summary'!$C199,'WHO GHO Data'!$C$8:$C$201,0)),INDEX('WHO GHO Data'!$BG$8:$BG$12,MATCH('HCW, Staff, Beds Summary'!$E199,'WHO GHO Data'!$BC$8:$BC$12,0))*$G199/1000),"")</f>
        <v>5450.8034947105471</v>
      </c>
      <c r="K199" s="22">
        <f>IFERROR(IFERROR(INDEX('WHO GHO Data'!$AL$8:$AL$201,MATCH('HCW, Staff, Beds Summary'!$C199,'WHO GHO Data'!$C$8:$C$201,0)),INDEX('WHO GHO Data'!$BG$8:$BG$12,MATCH('HCW, Staff, Beds Summary'!$E199,'WHO GHO Data'!$BC$8:$BC$12,0))*$G199/1000),"")</f>
        <v>52108.257959208757</v>
      </c>
      <c r="L199" s="22" t="str">
        <f>IFERROR(IFERROR(INDEX('WHO GHO Data'!$AM$8:$AM$201,MATCH('HCW, Staff, Beds Summary'!$C199,'WHO GHO Data'!$C$8:$C$201,0)),INDEX('WHO GHO Data'!$BH$8:$BH$12,MATCH('HCW, Staff, Beds Summary'!$E199,'WHO GHO Data'!$BC$8:$BC$12,0))*$G199/1000),"")</f>
        <v>-</v>
      </c>
      <c r="M199" s="22" t="str">
        <f>IFERROR(IFERROR(INDEX('WHO GHO Data'!$AN$8:$AN$201,MATCH('HCW, Staff, Beds Summary'!$C199,'WHO GHO Data'!$C$8:$C$201,0)),INDEX('WHO GHO Data'!$BI$8:$BI$12,MATCH('HCW, Staff, Beds Summary'!$E199,'WHO GHO Data'!$BC$8:$BC$12,0))*$G199/1000),"")</f>
        <v>-</v>
      </c>
      <c r="N199" s="22">
        <f>IFERROR(IFERROR(INDEX('WHO GHO Data'!$AO$8:$AO$201,MATCH('HCW, Staff, Beds Summary'!$C199,'WHO GHO Data'!$C$8:$C$201,0)),INDEX('WHO GHO Data'!$BJ$8:$BJ$12,MATCH('HCW, Staff, Beds Summary'!$E199,'WHO GHO Data'!$BC$8:$BC$12,0))*$G199/1000),"")</f>
        <v>9231.9725585001288</v>
      </c>
      <c r="O199" s="22">
        <f>IFERROR(IFERROR(INDEX('WHO GHO Data'!$AP$8:$AP$201,MATCH('HCW, Staff, Beds Summary'!$C199,'WHO GHO Data'!$C$8:$C$201,0)),INDEX('WHO GHO Data'!$BK$8:$BK$12,MATCH('HCW, Staff, Beds Summary'!$E199,'WHO GHO Data'!$BC$8:$BC$12,0))*$G199/1000),"")</f>
        <v>1416.4257683437563</v>
      </c>
      <c r="P199" s="22">
        <f>IFERROR(IFERROR(INDEX('WHO GHO Data'!$AQ$8:$AQ$201,MATCH('HCW, Staff, Beds Summary'!$C199,'WHO GHO Data'!$C$8:$C$201,0)),INDEX('WHO GHO Data'!$BL$8:$BL$12,MATCH('HCW, Staff, Beds Summary'!$E199,'WHO GHO Data'!$BC$8:$BC$12,0))*$G199/1000),"")</f>
        <v>10291.57369155282</v>
      </c>
      <c r="Q199" s="831">
        <f>IF(INDEX('WB Beds'!$BN$827:$BN$1090,MATCH($C199,'WB Beds'!$C$827:$C$1090,0))="No reported value",INDEX('WB Beds'!$BR$829:$BR$833,MATCH($E199,'WB Beds'!$BP$829:$BP$833,0)),INDEX('WB Beds'!$BN$827:$BN$1090,MATCH($C199,'WB Beds'!$C$827:$C$1090)))</f>
        <v>3.45</v>
      </c>
      <c r="R199" s="832">
        <f>INDEX('WB Beds'!$BR$836:$BR$840,MATCH($E199,'WB Beds'!$BP$836:$BP$840,0))*100</f>
        <v>3.5700000000000003</v>
      </c>
      <c r="S199" s="23">
        <f t="shared" si="6"/>
        <v>35253.524850000002</v>
      </c>
    </row>
    <row r="200" spans="2:19" x14ac:dyDescent="0.25">
      <c r="B200" t="s">
        <v>1649</v>
      </c>
      <c r="C200" t="s">
        <v>2169</v>
      </c>
      <c r="D200" t="s">
        <v>1497</v>
      </c>
      <c r="E200" t="s">
        <v>1487</v>
      </c>
      <c r="F200" t="str">
        <f t="shared" ref="F200:F263" si="7">IF(OR(E200="High income",E200="Out"),"Not LMIC","LMIC")</f>
        <v>LMIC</v>
      </c>
      <c r="G200" s="22">
        <f>IFERROR(INDEX('UNDP Population Data'!$E$6:$E$269,MATCH($B200,'UNDP Population Data'!$B$6:$B$269,0)),"")</f>
        <v>7066330</v>
      </c>
      <c r="H200" s="22">
        <f>IFERROR(IFERROR(INDEX('WHO GHO Data'!$AH$8:$AH$201,MATCH('HCW, Staff, Beds Summary'!$C200,'WHO GHO Data'!$C$8:$C$201,0)),INDEX('WHO GHO Data'!$BD$8:$BD$12,MATCH('HCW, Staff, Beds Summary'!$E200,'WHO GHO Data'!$BC$8:$BC$12,0))*$G200/1000),"")</f>
        <v>10661.663297636855</v>
      </c>
      <c r="I200" s="22">
        <f>IFERROR(IFERROR(INDEX('WHO GHO Data'!$AI$8:$AI$201,MATCH('HCW, Staff, Beds Summary'!$C200,'WHO GHO Data'!$C$8:$C$201,0)),INDEX('WHO GHO Data'!$BE$8:$BE$12,MATCH('HCW, Staff, Beds Summary'!$E200,'WHO GHO Data'!$BC$8:$BC$12,0))*$G200/1000),"")</f>
        <v>1180.0725507818076</v>
      </c>
      <c r="J200" s="22">
        <f>IFERROR(IFERROR(INDEX('WHO GHO Data'!$AK$8:$AK$201,MATCH('HCW, Staff, Beds Summary'!$C200,'WHO GHO Data'!$C$8:$C$201,0)),INDEX('WHO GHO Data'!$BG$8:$BG$12,MATCH('HCW, Staff, Beds Summary'!$E200,'WHO GHO Data'!$BC$8:$BC$12,0))*$G200/1000),"")</f>
        <v>1541.3729997735791</v>
      </c>
      <c r="K200" s="22">
        <f>IFERROR(IFERROR(INDEX('WHO GHO Data'!$AL$8:$AL$201,MATCH('HCW, Staff, Beds Summary'!$C200,'WHO GHO Data'!$C$8:$C$201,0)),INDEX('WHO GHO Data'!$BG$8:$BG$12,MATCH('HCW, Staff, Beds Summary'!$E200,'WHO GHO Data'!$BC$8:$BC$12,0))*$G200/1000),"")</f>
        <v>9658.9604699525717</v>
      </c>
      <c r="L200" s="22" t="str">
        <f>IFERROR(IFERROR(INDEX('WHO GHO Data'!$AM$8:$AM$201,MATCH('HCW, Staff, Beds Summary'!$C200,'WHO GHO Data'!$C$8:$C$201,0)),INDEX('WHO GHO Data'!$BH$8:$BH$12,MATCH('HCW, Staff, Beds Summary'!$E200,'WHO GHO Data'!$BC$8:$BC$12,0))*$G200/1000),"")</f>
        <v>-</v>
      </c>
      <c r="M200" s="22" t="str">
        <f>IFERROR(IFERROR(INDEX('WHO GHO Data'!$AN$8:$AN$201,MATCH('HCW, Staff, Beds Summary'!$C200,'WHO GHO Data'!$C$8:$C$201,0)),INDEX('WHO GHO Data'!$BI$8:$BI$12,MATCH('HCW, Staff, Beds Summary'!$E200,'WHO GHO Data'!$BC$8:$BC$12,0))*$G200/1000),"")</f>
        <v>-</v>
      </c>
      <c r="N200" s="22">
        <f>IFERROR(IFERROR(INDEX('WHO GHO Data'!$AO$8:$AO$201,MATCH('HCW, Staff, Beds Summary'!$C200,'WHO GHO Data'!$C$8:$C$201,0)),INDEX('WHO GHO Data'!$BJ$8:$BJ$12,MATCH('HCW, Staff, Beds Summary'!$E200,'WHO GHO Data'!$BC$8:$BC$12,0))*$G200/1000),"")</f>
        <v>226.5821318182272</v>
      </c>
      <c r="O200" s="22" t="str">
        <f>IFERROR(IFERROR(INDEX('WHO GHO Data'!$AP$8:$AP$201,MATCH('HCW, Staff, Beds Summary'!$C200,'WHO GHO Data'!$C$8:$C$201,0)),INDEX('WHO GHO Data'!$BK$8:$BK$12,MATCH('HCW, Staff, Beds Summary'!$E200,'WHO GHO Data'!$BC$8:$BC$12,0))*$G200/1000),"")</f>
        <v/>
      </c>
      <c r="P200" s="22">
        <f>IFERROR(IFERROR(INDEX('WHO GHO Data'!$AQ$8:$AQ$201,MATCH('HCW, Staff, Beds Summary'!$C200,'WHO GHO Data'!$C$8:$C$201,0)),INDEX('WHO GHO Data'!$BL$8:$BL$12,MATCH('HCW, Staff, Beds Summary'!$E200,'WHO GHO Data'!$BC$8:$BC$12,0))*$G200/1000),"")</f>
        <v>1157.5168634514864</v>
      </c>
      <c r="Q200" s="831">
        <f>IF(INDEX('WB Beds'!$BN$827:$BN$1090,MATCH($C200,'WB Beds'!$C$827:$C$1090,0))="No reported value",INDEX('WB Beds'!$BR$829:$BR$833,MATCH($E200,'WB Beds'!$BP$829:$BP$833,0)),INDEX('WB Beds'!$BN$827:$BN$1090,MATCH($C200,'WB Beds'!$C$827:$C$1090)))</f>
        <v>0.83</v>
      </c>
      <c r="R200" s="832">
        <f>INDEX('WB Beds'!$BR$836:$BR$840,MATCH($E200,'WB Beds'!$BP$836:$BP$840,0))*100</f>
        <v>3.32</v>
      </c>
      <c r="S200" s="23">
        <f t="shared" si="6"/>
        <v>5865.0538999999999</v>
      </c>
    </row>
    <row r="201" spans="2:19" x14ac:dyDescent="0.25">
      <c r="B201" t="s">
        <v>1709</v>
      </c>
      <c r="C201" t="s">
        <v>2170</v>
      </c>
      <c r="D201" t="s">
        <v>1945</v>
      </c>
      <c r="E201" t="s">
        <v>1495</v>
      </c>
      <c r="F201" t="str">
        <f t="shared" si="7"/>
        <v>LMIC</v>
      </c>
      <c r="G201" s="22">
        <f>IFERROR(INDEX('UNDP Population Data'!$E$6:$E$269,MATCH($B201,'UNDP Population Data'!$B$6:$B$269,0)),"")</f>
        <v>5322629</v>
      </c>
      <c r="H201" s="22">
        <f>IFERROR(IFERROR(INDEX('WHO GHO Data'!$AH$8:$AH$201,MATCH('HCW, Staff, Beds Summary'!$C201,'WHO GHO Data'!$C$8:$C$201,0)),INDEX('WHO GHO Data'!$BD$8:$BD$12,MATCH('HCW, Staff, Beds Summary'!$E201,'WHO GHO Data'!$BC$8:$BC$12,0))*$G201/1000),"")</f>
        <v>8736.4211728044629</v>
      </c>
      <c r="I201" s="22">
        <f>IFERROR(IFERROR(INDEX('WHO GHO Data'!$AI$8:$AI$201,MATCH('HCW, Staff, Beds Summary'!$C201,'WHO GHO Data'!$C$8:$C$201,0)),INDEX('WHO GHO Data'!$BE$8:$BE$12,MATCH('HCW, Staff, Beds Summary'!$E201,'WHO GHO Data'!$BC$8:$BC$12,0))*$G201/1000),"")</f>
        <v>1158.7408724248257</v>
      </c>
      <c r="J201" s="22">
        <f>IFERROR(IFERROR(INDEX('WHO GHO Data'!$AK$8:$AK$201,MATCH('HCW, Staff, Beds Summary'!$C201,'WHO GHO Data'!$C$8:$C$201,0)),INDEX('WHO GHO Data'!$BG$8:$BG$12,MATCH('HCW, Staff, Beds Summary'!$E201,'WHO GHO Data'!$BC$8:$BC$12,0))*$G201/1000),"")</f>
        <v>1370.7840053217376</v>
      </c>
      <c r="K201" s="22">
        <f>IFERROR(IFERROR(INDEX('WHO GHO Data'!$AL$8:$AL$201,MATCH('HCW, Staff, Beds Summary'!$C201,'WHO GHO Data'!$C$8:$C$201,0)),INDEX('WHO GHO Data'!$BG$8:$BG$12,MATCH('HCW, Staff, Beds Summary'!$E201,'WHO GHO Data'!$BC$8:$BC$12,0))*$G201/1000),"")</f>
        <v>10983.260844448962</v>
      </c>
      <c r="L201" s="22" t="str">
        <f>IFERROR(IFERROR(INDEX('WHO GHO Data'!$AM$8:$AM$201,MATCH('HCW, Staff, Beds Summary'!$C201,'WHO GHO Data'!$C$8:$C$201,0)),INDEX('WHO GHO Data'!$BH$8:$BH$12,MATCH('HCW, Staff, Beds Summary'!$E201,'WHO GHO Data'!$BC$8:$BC$12,0))*$G201/1000),"")</f>
        <v>-</v>
      </c>
      <c r="M201" s="22" t="str">
        <f>IFERROR(IFERROR(INDEX('WHO GHO Data'!$AN$8:$AN$201,MATCH('HCW, Staff, Beds Summary'!$C201,'WHO GHO Data'!$C$8:$C$201,0)),INDEX('WHO GHO Data'!$BI$8:$BI$12,MATCH('HCW, Staff, Beds Summary'!$E201,'WHO GHO Data'!$BC$8:$BC$12,0))*$G201/1000),"")</f>
        <v>-</v>
      </c>
      <c r="N201" s="22" t="str">
        <f>IFERROR(IFERROR(INDEX('WHO GHO Data'!$AO$8:$AO$201,MATCH('HCW, Staff, Beds Summary'!$C201,'WHO GHO Data'!$C$8:$C$201,0)),INDEX('WHO GHO Data'!$BJ$8:$BJ$12,MATCH('HCW, Staff, Beds Summary'!$E201,'WHO GHO Data'!$BC$8:$BC$12,0))*$G201/1000),"")</f>
        <v/>
      </c>
      <c r="O201" s="22" t="str">
        <f>IFERROR(IFERROR(INDEX('WHO GHO Data'!$AP$8:$AP$201,MATCH('HCW, Staff, Beds Summary'!$C201,'WHO GHO Data'!$C$8:$C$201,0)),INDEX('WHO GHO Data'!$BK$8:$BK$12,MATCH('HCW, Staff, Beds Summary'!$E201,'WHO GHO Data'!$BC$8:$BC$12,0))*$G201/1000),"")</f>
        <v/>
      </c>
      <c r="P201" s="22" t="str">
        <f>IFERROR(IFERROR(INDEX('WHO GHO Data'!$AQ$8:$AQ$201,MATCH('HCW, Staff, Beds Summary'!$C201,'WHO GHO Data'!$C$8:$C$201,0)),INDEX('WHO GHO Data'!$BL$8:$BL$12,MATCH('HCW, Staff, Beds Summary'!$E201,'WHO GHO Data'!$BC$8:$BC$12,0))*$G201/1000),"")</f>
        <v/>
      </c>
      <c r="Q201" s="831">
        <f>IF(INDEX('WB Beds'!$BN$827:$BN$1090,MATCH($C201,'WB Beds'!$C$827:$C$1090,0))="No reported value",INDEX('WB Beds'!$BR$829:$BR$833,MATCH($E201,'WB Beds'!$BP$829:$BP$833,0)),INDEX('WB Beds'!$BN$827:$BN$1090,MATCH($C201,'WB Beds'!$C$827:$C$1090)))</f>
        <v>1.2000000476999999</v>
      </c>
      <c r="R201" s="832">
        <f>INDEX('WB Beds'!$BR$836:$BR$840,MATCH($E201,'WB Beds'!$BP$836:$BP$840,0))*100</f>
        <v>2.3800000000000003</v>
      </c>
      <c r="S201" s="23">
        <f t="shared" si="6"/>
        <v>6387.1550538894035</v>
      </c>
    </row>
    <row r="202" spans="2:19" x14ac:dyDescent="0.25">
      <c r="B202" t="s">
        <v>2171</v>
      </c>
      <c r="C202" t="s">
        <v>2172</v>
      </c>
      <c r="D202" t="s">
        <v>1945</v>
      </c>
      <c r="E202" t="s">
        <v>1951</v>
      </c>
      <c r="F202" t="str">
        <f t="shared" si="7"/>
        <v>Not LMIC</v>
      </c>
      <c r="G202" s="22">
        <f>IFERROR(INDEX('UNDP Population Data'!$E$6:$E$269,MATCH($B202,'UNDP Population Data'!$B$6:$B$269,0)),"")</f>
        <v>2530000</v>
      </c>
      <c r="H202" s="22" t="str">
        <f>IFERROR(IFERROR(INDEX('WHO GHO Data'!$AH$8:$AH$201,MATCH('HCW, Staff, Beds Summary'!$C202,'WHO GHO Data'!$C$8:$C$201,0)),INDEX('WHO GHO Data'!$BD$8:$BD$12,MATCH('HCW, Staff, Beds Summary'!$E202,'WHO GHO Data'!$BC$8:$BC$12,0))*$G202/1000),"")</f>
        <v/>
      </c>
      <c r="I202" s="22" t="str">
        <f>IFERROR(IFERROR(INDEX('WHO GHO Data'!$AI$8:$AI$201,MATCH('HCW, Staff, Beds Summary'!$C202,'WHO GHO Data'!$C$8:$C$201,0)),INDEX('WHO GHO Data'!$BE$8:$BE$12,MATCH('HCW, Staff, Beds Summary'!$E202,'WHO GHO Data'!$BC$8:$BC$12,0))*$G202/1000),"")</f>
        <v/>
      </c>
      <c r="J202" s="22" t="str">
        <f>IFERROR(IFERROR(INDEX('WHO GHO Data'!$AK$8:$AK$201,MATCH('HCW, Staff, Beds Summary'!$C202,'WHO GHO Data'!$C$8:$C$201,0)),INDEX('WHO GHO Data'!$BG$8:$BG$12,MATCH('HCW, Staff, Beds Summary'!$E202,'WHO GHO Data'!$BC$8:$BC$12,0))*$G202/1000),"")</f>
        <v/>
      </c>
      <c r="K202" s="22" t="str">
        <f>IFERROR(IFERROR(INDEX('WHO GHO Data'!$AL$8:$AL$201,MATCH('HCW, Staff, Beds Summary'!$C202,'WHO GHO Data'!$C$8:$C$201,0)),INDEX('WHO GHO Data'!$BG$8:$BG$12,MATCH('HCW, Staff, Beds Summary'!$E202,'WHO GHO Data'!$BC$8:$BC$12,0))*$G202/1000),"")</f>
        <v/>
      </c>
      <c r="L202" s="22" t="str">
        <f>IFERROR(IFERROR(INDEX('WHO GHO Data'!$AM$8:$AM$201,MATCH('HCW, Staff, Beds Summary'!$C202,'WHO GHO Data'!$C$8:$C$201,0)),INDEX('WHO GHO Data'!$BH$8:$BH$12,MATCH('HCW, Staff, Beds Summary'!$E202,'WHO GHO Data'!$BC$8:$BC$12,0))*$G202/1000),"")</f>
        <v/>
      </c>
      <c r="M202" s="22" t="str">
        <f>IFERROR(IFERROR(INDEX('WHO GHO Data'!$AN$8:$AN$201,MATCH('HCW, Staff, Beds Summary'!$C202,'WHO GHO Data'!$C$8:$C$201,0)),INDEX('WHO GHO Data'!$BI$8:$BI$12,MATCH('HCW, Staff, Beds Summary'!$E202,'WHO GHO Data'!$BC$8:$BC$12,0))*$G202/1000),"")</f>
        <v/>
      </c>
      <c r="N202" s="22" t="str">
        <f>IFERROR(IFERROR(INDEX('WHO GHO Data'!$AO$8:$AO$201,MATCH('HCW, Staff, Beds Summary'!$C202,'WHO GHO Data'!$C$8:$C$201,0)),INDEX('WHO GHO Data'!$BJ$8:$BJ$12,MATCH('HCW, Staff, Beds Summary'!$E202,'WHO GHO Data'!$BC$8:$BC$12,0))*$G202/1000),"")</f>
        <v/>
      </c>
      <c r="O202" s="22" t="str">
        <f>IFERROR(IFERROR(INDEX('WHO GHO Data'!$AP$8:$AP$201,MATCH('HCW, Staff, Beds Summary'!$C202,'WHO GHO Data'!$C$8:$C$201,0)),INDEX('WHO GHO Data'!$BK$8:$BK$12,MATCH('HCW, Staff, Beds Summary'!$E202,'WHO GHO Data'!$BC$8:$BC$12,0))*$G202/1000),"")</f>
        <v/>
      </c>
      <c r="P202" s="22" t="str">
        <f>IFERROR(IFERROR(INDEX('WHO GHO Data'!$AQ$8:$AQ$201,MATCH('HCW, Staff, Beds Summary'!$C202,'WHO GHO Data'!$C$8:$C$201,0)),INDEX('WHO GHO Data'!$BL$8:$BL$12,MATCH('HCW, Staff, Beds Summary'!$E202,'WHO GHO Data'!$BC$8:$BC$12,0))*$G202/1000),"")</f>
        <v/>
      </c>
      <c r="Q202" s="831">
        <f>IF(INDEX('WB Beds'!$BN$827:$BN$1090,MATCH($C202,'WB Beds'!$C$827:$C$1090,0))="No reported value",INDEX('WB Beds'!$BR$829:$BR$833,MATCH($E202,'WB Beds'!$BP$829:$BP$833,0)),INDEX('WB Beds'!$BN$827:$BN$1090,MATCH($C202,'WB Beds'!$C$827:$C$1090)))</f>
        <v>1.9381494368447407</v>
      </c>
      <c r="R202" s="832">
        <f>INDEX('WB Beds'!$BR$836:$BR$840,MATCH($E202,'WB Beds'!$BP$836:$BP$840,0))*100</f>
        <v>2.7250000000000001</v>
      </c>
      <c r="S202" s="23">
        <f t="shared" si="6"/>
        <v>4903.5180752171937</v>
      </c>
    </row>
    <row r="203" spans="2:19" x14ac:dyDescent="0.25">
      <c r="B203" t="s">
        <v>2173</v>
      </c>
      <c r="C203" t="s">
        <v>2174</v>
      </c>
      <c r="D203" t="s">
        <v>1945</v>
      </c>
      <c r="E203" t="s">
        <v>1951</v>
      </c>
      <c r="F203" t="str">
        <f t="shared" si="7"/>
        <v>Not LMIC</v>
      </c>
      <c r="G203" s="22">
        <f>IFERROR(INDEX('UNDP Population Data'!$E$6:$E$269,MATCH($B203,'UNDP Population Data'!$B$6:$B$269,0)),"")</f>
        <v>1116268000</v>
      </c>
      <c r="H203" s="22" t="str">
        <f>IFERROR(IFERROR(INDEX('WHO GHO Data'!$AH$8:$AH$201,MATCH('HCW, Staff, Beds Summary'!$C203,'WHO GHO Data'!$C$8:$C$201,0)),INDEX('WHO GHO Data'!$BD$8:$BD$12,MATCH('HCW, Staff, Beds Summary'!$E203,'WHO GHO Data'!$BC$8:$BC$12,0))*$G203/1000),"")</f>
        <v/>
      </c>
      <c r="I203" s="22" t="str">
        <f>IFERROR(IFERROR(INDEX('WHO GHO Data'!$AI$8:$AI$201,MATCH('HCW, Staff, Beds Summary'!$C203,'WHO GHO Data'!$C$8:$C$201,0)),INDEX('WHO GHO Data'!$BE$8:$BE$12,MATCH('HCW, Staff, Beds Summary'!$E203,'WHO GHO Data'!$BC$8:$BC$12,0))*$G203/1000),"")</f>
        <v/>
      </c>
      <c r="J203" s="22" t="str">
        <f>IFERROR(IFERROR(INDEX('WHO GHO Data'!$AK$8:$AK$201,MATCH('HCW, Staff, Beds Summary'!$C203,'WHO GHO Data'!$C$8:$C$201,0)),INDEX('WHO GHO Data'!$BG$8:$BG$12,MATCH('HCW, Staff, Beds Summary'!$E203,'WHO GHO Data'!$BC$8:$BC$12,0))*$G203/1000),"")</f>
        <v/>
      </c>
      <c r="K203" s="22" t="str">
        <f>IFERROR(IFERROR(INDEX('WHO GHO Data'!$AL$8:$AL$201,MATCH('HCW, Staff, Beds Summary'!$C203,'WHO GHO Data'!$C$8:$C$201,0)),INDEX('WHO GHO Data'!$BG$8:$BG$12,MATCH('HCW, Staff, Beds Summary'!$E203,'WHO GHO Data'!$BC$8:$BC$12,0))*$G203/1000),"")</f>
        <v/>
      </c>
      <c r="L203" s="22" t="str">
        <f>IFERROR(IFERROR(INDEX('WHO GHO Data'!$AM$8:$AM$201,MATCH('HCW, Staff, Beds Summary'!$C203,'WHO GHO Data'!$C$8:$C$201,0)),INDEX('WHO GHO Data'!$BH$8:$BH$12,MATCH('HCW, Staff, Beds Summary'!$E203,'WHO GHO Data'!$BC$8:$BC$12,0))*$G203/1000),"")</f>
        <v/>
      </c>
      <c r="M203" s="22" t="str">
        <f>IFERROR(IFERROR(INDEX('WHO GHO Data'!$AN$8:$AN$201,MATCH('HCW, Staff, Beds Summary'!$C203,'WHO GHO Data'!$C$8:$C$201,0)),INDEX('WHO GHO Data'!$BI$8:$BI$12,MATCH('HCW, Staff, Beds Summary'!$E203,'WHO GHO Data'!$BC$8:$BC$12,0))*$G203/1000),"")</f>
        <v/>
      </c>
      <c r="N203" s="22" t="str">
        <f>IFERROR(IFERROR(INDEX('WHO GHO Data'!$AO$8:$AO$201,MATCH('HCW, Staff, Beds Summary'!$C203,'WHO GHO Data'!$C$8:$C$201,0)),INDEX('WHO GHO Data'!$BJ$8:$BJ$12,MATCH('HCW, Staff, Beds Summary'!$E203,'WHO GHO Data'!$BC$8:$BC$12,0))*$G203/1000),"")</f>
        <v/>
      </c>
      <c r="O203" s="22" t="str">
        <f>IFERROR(IFERROR(INDEX('WHO GHO Data'!$AP$8:$AP$201,MATCH('HCW, Staff, Beds Summary'!$C203,'WHO GHO Data'!$C$8:$C$201,0)),INDEX('WHO GHO Data'!$BK$8:$BK$12,MATCH('HCW, Staff, Beds Summary'!$E203,'WHO GHO Data'!$BC$8:$BC$12,0))*$G203/1000),"")</f>
        <v/>
      </c>
      <c r="P203" s="22" t="str">
        <f>IFERROR(IFERROR(INDEX('WHO GHO Data'!$AQ$8:$AQ$201,MATCH('HCW, Staff, Beds Summary'!$C203,'WHO GHO Data'!$C$8:$C$201,0)),INDEX('WHO GHO Data'!$BL$8:$BL$12,MATCH('HCW, Staff, Beds Summary'!$E203,'WHO GHO Data'!$BC$8:$BC$12,0))*$G203/1000),"")</f>
        <v/>
      </c>
      <c r="Q203" s="831">
        <f>IF(INDEX('WB Beds'!$BN$827:$BN$1090,MATCH($C203,'WB Beds'!$C$827:$C$1090,0))="No reported value",INDEX('WB Beds'!$BR$829:$BR$833,MATCH($E203,'WB Beds'!$BP$829:$BP$833,0)),INDEX('WB Beds'!$BN$827:$BN$1090,MATCH($C203,'WB Beds'!$C$827:$C$1090)))</f>
        <v>5.5001876498446007</v>
      </c>
      <c r="R203" s="832">
        <f>INDEX('WB Beds'!$BR$836:$BR$840,MATCH($E203,'WB Beds'!$BP$836:$BP$840,0))*100</f>
        <v>2.7250000000000001</v>
      </c>
      <c r="S203" s="23">
        <f t="shared" si="6"/>
        <v>6139683.4675167333</v>
      </c>
    </row>
    <row r="204" spans="2:19" x14ac:dyDescent="0.25">
      <c r="B204" t="s">
        <v>1563</v>
      </c>
      <c r="C204" t="s">
        <v>2175</v>
      </c>
      <c r="D204" t="s">
        <v>1945</v>
      </c>
      <c r="E204" t="s">
        <v>1493</v>
      </c>
      <c r="F204" t="str">
        <f t="shared" si="7"/>
        <v>Not LMIC</v>
      </c>
      <c r="G204" s="22">
        <f>IFERROR(INDEX('UNDP Population Data'!$E$6:$E$269,MATCH($B204,'UNDP Population Data'!$B$6:$B$269,0)),"")</f>
        <v>290744</v>
      </c>
      <c r="H204" s="22">
        <f>IFERROR(IFERROR(INDEX('WHO GHO Data'!$AH$8:$AH$201,MATCH('HCW, Staff, Beds Summary'!$C204,'WHO GHO Data'!$C$8:$C$201,0)),INDEX('WHO GHO Data'!$BD$8:$BD$12,MATCH('HCW, Staff, Beds Summary'!$E204,'WHO GHO Data'!$BC$8:$BC$12,0))*$G204/1000),"")</f>
        <v>2457.3486947242227</v>
      </c>
      <c r="I204" s="22">
        <f>IFERROR(IFERROR(INDEX('WHO GHO Data'!$AI$8:$AI$201,MATCH('HCW, Staff, Beds Summary'!$C204,'WHO GHO Data'!$C$8:$C$201,0)),INDEX('WHO GHO Data'!$BE$8:$BE$12,MATCH('HCW, Staff, Beds Summary'!$E204,'WHO GHO Data'!$BC$8:$BC$12,0))*$G204/1000),"")</f>
        <v>158.76198444965104</v>
      </c>
      <c r="J204" s="22">
        <f>IFERROR(IFERROR(INDEX('WHO GHO Data'!$AK$8:$AK$201,MATCH('HCW, Staff, Beds Summary'!$C204,'WHO GHO Data'!$C$8:$C$201,0)),INDEX('WHO GHO Data'!$BG$8:$BG$12,MATCH('HCW, Staff, Beds Summary'!$E204,'WHO GHO Data'!$BC$8:$BC$12,0))*$G204/1000),"")</f>
        <v>970.92575380020924</v>
      </c>
      <c r="K204" s="22">
        <f>IFERROR(IFERROR(INDEX('WHO GHO Data'!$AL$8:$AL$201,MATCH('HCW, Staff, Beds Summary'!$C204,'WHO GHO Data'!$C$8:$C$201,0)),INDEX('WHO GHO Data'!$BG$8:$BG$12,MATCH('HCW, Staff, Beds Summary'!$E204,'WHO GHO Data'!$BC$8:$BC$12,0))*$G204/1000),"")</f>
        <v>970.92575380020924</v>
      </c>
      <c r="L204" s="22">
        <f>IFERROR(IFERROR(INDEX('WHO GHO Data'!$AM$8:$AM$201,MATCH('HCW, Staff, Beds Summary'!$C204,'WHO GHO Data'!$C$8:$C$201,0)),INDEX('WHO GHO Data'!$BH$8:$BH$12,MATCH('HCW, Staff, Beds Summary'!$E204,'WHO GHO Data'!$BC$8:$BC$12,0))*$G204/1000),"")</f>
        <v>60.171385820168318</v>
      </c>
      <c r="M204" s="22">
        <f>IFERROR(IFERROR(INDEX('WHO GHO Data'!$AN$8:$AN$201,MATCH('HCW, Staff, Beds Summary'!$C204,'WHO GHO Data'!$C$8:$C$201,0)),INDEX('WHO GHO Data'!$BI$8:$BI$12,MATCH('HCW, Staff, Beds Summary'!$E204,'WHO GHO Data'!$BC$8:$BC$12,0))*$G204/1000),"")</f>
        <v>71.631728059614048</v>
      </c>
      <c r="N204" s="22">
        <f>IFERROR(IFERROR(INDEX('WHO GHO Data'!$AO$8:$AO$201,MATCH('HCW, Staff, Beds Summary'!$C204,'WHO GHO Data'!$C$8:$C$201,0)),INDEX('WHO GHO Data'!$BJ$8:$BJ$12,MATCH('HCW, Staff, Beds Summary'!$E204,'WHO GHO Data'!$BC$8:$BC$12,0))*$G204/1000),"")</f>
        <v>234.48473177580726</v>
      </c>
      <c r="O204" s="22">
        <f>IFERROR(IFERROR(INDEX('WHO GHO Data'!$AP$8:$AP$201,MATCH('HCW, Staff, Beds Summary'!$C204,'WHO GHO Data'!$C$8:$C$201,0)),INDEX('WHO GHO Data'!$BK$8:$BK$12,MATCH('HCW, Staff, Beds Summary'!$E204,'WHO GHO Data'!$BC$8:$BC$12,0))*$G204/1000),"")</f>
        <v>249.66613344279014</v>
      </c>
      <c r="P204" s="22">
        <f>IFERROR(IFERROR(INDEX('WHO GHO Data'!$AQ$8:$AQ$201,MATCH('HCW, Staff, Beds Summary'!$C204,'WHO GHO Data'!$C$8:$C$201,0)),INDEX('WHO GHO Data'!$BL$8:$BL$12,MATCH('HCW, Staff, Beds Summary'!$E204,'WHO GHO Data'!$BC$8:$BC$12,0))*$G204/1000),"")</f>
        <v>192.57964215070601</v>
      </c>
      <c r="Q204" s="831">
        <f>IF(INDEX('WB Beds'!$BN$827:$BN$1090,MATCH($C204,'WB Beds'!$C$827:$C$1090,0))="No reported value",INDEX('WB Beds'!$BR$829:$BR$833,MATCH($E204,'WB Beds'!$BP$829:$BP$833,0)),INDEX('WB Beds'!$BN$827:$BN$1090,MATCH($C204,'WB Beds'!$C$827:$C$1090)))</f>
        <v>4.82</v>
      </c>
      <c r="R204" s="832">
        <f>INDEX('WB Beds'!$BR$836:$BR$840,MATCH($E204,'WB Beds'!$BP$836:$BP$840,0))*100</f>
        <v>3.5700000000000003</v>
      </c>
      <c r="S204" s="23">
        <f t="shared" si="6"/>
        <v>1401.38608</v>
      </c>
    </row>
    <row r="205" spans="2:19" x14ac:dyDescent="0.25">
      <c r="B205" t="s">
        <v>1655</v>
      </c>
      <c r="C205" t="s">
        <v>2176</v>
      </c>
      <c r="D205" t="s">
        <v>1483</v>
      </c>
      <c r="E205" t="s">
        <v>1493</v>
      </c>
      <c r="F205" t="str">
        <f t="shared" si="7"/>
        <v>Not LMIC</v>
      </c>
      <c r="G205" s="22">
        <f>IFERROR(INDEX('UNDP Population Data'!$E$6:$E$269,MATCH($B205,'UNDP Population Data'!$B$6:$B$269,0)),"")</f>
        <v>2791807</v>
      </c>
      <c r="H205" s="22">
        <f>IFERROR(IFERROR(INDEX('WHO GHO Data'!$AH$8:$AH$201,MATCH('HCW, Staff, Beds Summary'!$C205,'WHO GHO Data'!$C$8:$C$201,0)),INDEX('WHO GHO Data'!$BD$8:$BD$12,MATCH('HCW, Staff, Beds Summary'!$E205,'WHO GHO Data'!$BC$8:$BC$12,0))*$G205/1000),"")</f>
        <v>20854.974263183929</v>
      </c>
      <c r="I205" s="22">
        <f>IFERROR(IFERROR(INDEX('WHO GHO Data'!$AI$8:$AI$201,MATCH('HCW, Staff, Beds Summary'!$C205,'WHO GHO Data'!$C$8:$C$201,0)),INDEX('WHO GHO Data'!$BE$8:$BE$12,MATCH('HCW, Staff, Beds Summary'!$E205,'WHO GHO Data'!$BC$8:$BC$12,0))*$G205/1000),"")</f>
        <v>322.86162719581051</v>
      </c>
      <c r="J205" s="22">
        <f>IFERROR(IFERROR(INDEX('WHO GHO Data'!$AK$8:$AK$201,MATCH('HCW, Staff, Beds Summary'!$C205,'WHO GHO Data'!$C$8:$C$201,0)),INDEX('WHO GHO Data'!$BG$8:$BG$12,MATCH('HCW, Staff, Beds Summary'!$E205,'WHO GHO Data'!$BC$8:$BC$12,0))*$G205/1000),"")</f>
        <v>700.95564831678701</v>
      </c>
      <c r="K205" s="22">
        <f>IFERROR(IFERROR(INDEX('WHO GHO Data'!$AL$8:$AL$201,MATCH('HCW, Staff, Beds Summary'!$C205,'WHO GHO Data'!$C$8:$C$201,0)),INDEX('WHO GHO Data'!$BG$8:$BG$12,MATCH('HCW, Staff, Beds Summary'!$E205,'WHO GHO Data'!$BC$8:$BC$12,0))*$G205/1000),"")</f>
        <v>7246.5663272877855</v>
      </c>
      <c r="L205" s="22" t="str">
        <f>IFERROR(IFERROR(INDEX('WHO GHO Data'!$AM$8:$AM$201,MATCH('HCW, Staff, Beds Summary'!$C205,'WHO GHO Data'!$C$8:$C$201,0)),INDEX('WHO GHO Data'!$BH$8:$BH$12,MATCH('HCW, Staff, Beds Summary'!$E205,'WHO GHO Data'!$BC$8:$BC$12,0))*$G205/1000),"")</f>
        <v>-</v>
      </c>
      <c r="M205" s="22" t="str">
        <f>IFERROR(IFERROR(INDEX('WHO GHO Data'!$AN$8:$AN$201,MATCH('HCW, Staff, Beds Summary'!$C205,'WHO GHO Data'!$C$8:$C$201,0)),INDEX('WHO GHO Data'!$BI$8:$BI$12,MATCH('HCW, Staff, Beds Summary'!$E205,'WHO GHO Data'!$BC$8:$BC$12,0))*$G205/1000),"")</f>
        <v>-</v>
      </c>
      <c r="N205" s="22">
        <f>IFERROR(IFERROR(INDEX('WHO GHO Data'!$AO$8:$AO$201,MATCH('HCW, Staff, Beds Summary'!$C205,'WHO GHO Data'!$C$8:$C$201,0)),INDEX('WHO GHO Data'!$BJ$8:$BJ$12,MATCH('HCW, Staff, Beds Summary'!$E205,'WHO GHO Data'!$BC$8:$BC$12,0))*$G205/1000),"")</f>
        <v>2593.3755379299841</v>
      </c>
      <c r="O205" s="22">
        <f>IFERROR(IFERROR(INDEX('WHO GHO Data'!$AP$8:$AP$201,MATCH('HCW, Staff, Beds Summary'!$C205,'WHO GHO Data'!$C$8:$C$201,0)),INDEX('WHO GHO Data'!$BK$8:$BK$12,MATCH('HCW, Staff, Beds Summary'!$E205,'WHO GHO Data'!$BC$8:$BC$12,0))*$G205/1000),"")</f>
        <v>154.37713683167334</v>
      </c>
      <c r="P205" s="22">
        <f>IFERROR(IFERROR(INDEX('WHO GHO Data'!$AQ$8:$AQ$201,MATCH('HCW, Staff, Beds Summary'!$C205,'WHO GHO Data'!$C$8:$C$201,0)),INDEX('WHO GHO Data'!$BL$8:$BL$12,MATCH('HCW, Staff, Beds Summary'!$E205,'WHO GHO Data'!$BC$8:$BC$12,0))*$G205/1000),"")</f>
        <v>1782.5085779855021</v>
      </c>
      <c r="Q205" s="831">
        <f>IF(INDEX('WB Beds'!$BN$827:$BN$1090,MATCH($C205,'WB Beds'!$C$827:$C$1090,0))="No reported value",INDEX('WB Beds'!$BR$829:$BR$833,MATCH($E205,'WB Beds'!$BP$829:$BP$833,0)),INDEX('WB Beds'!$BN$827:$BN$1090,MATCH($C205,'WB Beds'!$C$827:$C$1090)))</f>
        <v>1.25</v>
      </c>
      <c r="R205" s="832">
        <f>INDEX('WB Beds'!$BR$836:$BR$840,MATCH($E205,'WB Beds'!$BP$836:$BP$840,0))*100</f>
        <v>3.5700000000000003</v>
      </c>
      <c r="S205" s="23">
        <f t="shared" si="6"/>
        <v>3489.75875</v>
      </c>
    </row>
    <row r="206" spans="2:19" x14ac:dyDescent="0.25">
      <c r="B206" t="s">
        <v>1656</v>
      </c>
      <c r="C206" t="s">
        <v>2177</v>
      </c>
      <c r="D206" t="s">
        <v>1486</v>
      </c>
      <c r="E206" t="s">
        <v>1487</v>
      </c>
      <c r="F206" t="str">
        <f t="shared" si="7"/>
        <v>LMIC</v>
      </c>
      <c r="G206" s="22">
        <f>IFERROR(INDEX('UNDP Population Data'!$E$6:$E$269,MATCH($B206,'UNDP Population Data'!$B$6:$B$269,0)),"")</f>
        <v>19388362</v>
      </c>
      <c r="H206" s="22">
        <f>IFERROR(IFERROR(INDEX('WHO GHO Data'!$AH$8:$AH$201,MATCH('HCW, Staff, Beds Summary'!$C206,'WHO GHO Data'!$C$8:$C$201,0)),INDEX('WHO GHO Data'!$BD$8:$BD$12,MATCH('HCW, Staff, Beds Summary'!$E206,'WHO GHO Data'!$BC$8:$BC$12,0))*$G206/1000),"")</f>
        <v>139720.35522700497</v>
      </c>
      <c r="I206" s="22">
        <f>IFERROR(IFERROR(INDEX('WHO GHO Data'!$AI$8:$AI$201,MATCH('HCW, Staff, Beds Summary'!$C206,'WHO GHO Data'!$C$8:$C$201,0)),INDEX('WHO GHO Data'!$BE$8:$BE$12,MATCH('HCW, Staff, Beds Summary'!$E206,'WHO GHO Data'!$BC$8:$BC$12,0))*$G206/1000),"")</f>
        <v>3354.5653291681197</v>
      </c>
      <c r="J206" s="22">
        <f>IFERROR(IFERROR(INDEX('WHO GHO Data'!$AK$8:$AK$201,MATCH('HCW, Staff, Beds Summary'!$C206,'WHO GHO Data'!$C$8:$C$201,0)),INDEX('WHO GHO Data'!$BG$8:$BG$12,MATCH('HCW, Staff, Beds Summary'!$E206,'WHO GHO Data'!$BC$8:$BC$12,0))*$G206/1000),"")</f>
        <v>439.86078513304523</v>
      </c>
      <c r="K206" s="22">
        <f>IFERROR(IFERROR(INDEX('WHO GHO Data'!$AL$8:$AL$201,MATCH('HCW, Staff, Beds Summary'!$C206,'WHO GHO Data'!$C$8:$C$201,0)),INDEX('WHO GHO Data'!$BG$8:$BG$12,MATCH('HCW, Staff, Beds Summary'!$E206,'WHO GHO Data'!$BC$8:$BC$12,0))*$G206/1000),"")</f>
        <v>57715.271858636115</v>
      </c>
      <c r="L206" s="22" t="str">
        <f>IFERROR(IFERROR(INDEX('WHO GHO Data'!$AM$8:$AM$201,MATCH('HCW, Staff, Beds Summary'!$C206,'WHO GHO Data'!$C$8:$C$201,0)),INDEX('WHO GHO Data'!$BH$8:$BH$12,MATCH('HCW, Staff, Beds Summary'!$E206,'WHO GHO Data'!$BC$8:$BC$12,0))*$G206/1000),"")</f>
        <v>-</v>
      </c>
      <c r="M206" s="22">
        <f>IFERROR(IFERROR(INDEX('WHO GHO Data'!$AN$8:$AN$201,MATCH('HCW, Staff, Beds Summary'!$C206,'WHO GHO Data'!$C$8:$C$201,0)),INDEX('WHO GHO Data'!$BI$8:$BI$12,MATCH('HCW, Staff, Beds Summary'!$E206,'WHO GHO Data'!$BC$8:$BC$12,0))*$G206/1000),"")</f>
        <v>15462.062816524654</v>
      </c>
      <c r="N206" s="22">
        <f>IFERROR(IFERROR(INDEX('WHO GHO Data'!$AO$8:$AO$201,MATCH('HCW, Staff, Beds Summary'!$C206,'WHO GHO Data'!$C$8:$C$201,0)),INDEX('WHO GHO Data'!$BJ$8:$BJ$12,MATCH('HCW, Staff, Beds Summary'!$E206,'WHO GHO Data'!$BC$8:$BC$12,0))*$G206/1000),"")</f>
        <v>17568.858594729834</v>
      </c>
      <c r="O206" s="22">
        <f>IFERROR(IFERROR(INDEX('WHO GHO Data'!$AP$8:$AP$201,MATCH('HCW, Staff, Beds Summary'!$C206,'WHO GHO Data'!$C$8:$C$201,0)),INDEX('WHO GHO Data'!$BK$8:$BK$12,MATCH('HCW, Staff, Beds Summary'!$E206,'WHO GHO Data'!$BC$8:$BC$12,0))*$G206/1000),"")</f>
        <v>893.34604889832701</v>
      </c>
      <c r="P206" s="22">
        <f>IFERROR(IFERROR(INDEX('WHO GHO Data'!$AQ$8:$AQ$201,MATCH('HCW, Staff, Beds Summary'!$C206,'WHO GHO Data'!$C$8:$C$201,0)),INDEX('WHO GHO Data'!$BL$8:$BL$12,MATCH('HCW, Staff, Beds Summary'!$E206,'WHO GHO Data'!$BC$8:$BC$12,0))*$G206/1000),"")</f>
        <v>15421.148633617791</v>
      </c>
      <c r="Q206" s="831">
        <f>IF(INDEX('WB Beds'!$BN$827:$BN$1090,MATCH($C206,'WB Beds'!$C$827:$C$1090,0))="No reported value",INDEX('WB Beds'!$BR$829:$BR$833,MATCH($E206,'WB Beds'!$BP$829:$BP$833,0)),INDEX('WB Beds'!$BN$827:$BN$1090,MATCH($C206,'WB Beds'!$C$827:$C$1090)))</f>
        <v>6.89</v>
      </c>
      <c r="R206" s="832">
        <f>INDEX('WB Beds'!$BR$836:$BR$840,MATCH($E206,'WB Beds'!$BP$836:$BP$840,0))*100</f>
        <v>3.32</v>
      </c>
      <c r="S206" s="23">
        <f t="shared" si="6"/>
        <v>133585.81417999999</v>
      </c>
    </row>
    <row r="207" spans="2:19" x14ac:dyDescent="0.25">
      <c r="B207" t="s">
        <v>1657</v>
      </c>
      <c r="C207" t="s">
        <v>2178</v>
      </c>
      <c r="D207" t="s">
        <v>1486</v>
      </c>
      <c r="E207" t="s">
        <v>1487</v>
      </c>
      <c r="F207" t="str">
        <f t="shared" si="7"/>
        <v>LMIC</v>
      </c>
      <c r="G207" s="22">
        <f>IFERROR(INDEX('UNDP Population Data'!$E$6:$E$269,MATCH($B207,'UNDP Population Data'!$B$6:$B$269,0)),"")</f>
        <v>143786842</v>
      </c>
      <c r="H207" s="22">
        <f>IFERROR(IFERROR(INDEX('WHO GHO Data'!$AH$8:$AH$201,MATCH('HCW, Staff, Beds Summary'!$C207,'WHO GHO Data'!$C$8:$C$201,0)),INDEX('WHO GHO Data'!$BD$8:$BD$12,MATCH('HCW, Staff, Beds Summary'!$E207,'WHO GHO Data'!$BC$8:$BC$12,0))*$G207/1000),"")</f>
        <v>1242725.4781070766</v>
      </c>
      <c r="I207" s="22" t="str">
        <f>IFERROR(IFERROR(INDEX('WHO GHO Data'!$AI$8:$AI$201,MATCH('HCW, Staff, Beds Summary'!$C207,'WHO GHO Data'!$C$8:$C$201,0)),INDEX('WHO GHO Data'!$BE$8:$BE$12,MATCH('HCW, Staff, Beds Summary'!$E207,'WHO GHO Data'!$BC$8:$BC$12,0))*$G207/1000),"")</f>
        <v>-</v>
      </c>
      <c r="J207" s="22">
        <f>IFERROR(IFERROR(INDEX('WHO GHO Data'!$AK$8:$AK$201,MATCH('HCW, Staff, Beds Summary'!$C207,'WHO GHO Data'!$C$8:$C$201,0)),INDEX('WHO GHO Data'!$BG$8:$BG$12,MATCH('HCW, Staff, Beds Summary'!$E207,'WHO GHO Data'!$BC$8:$BC$12,0))*$G207/1000),"")</f>
        <v>30620.30369180617</v>
      </c>
      <c r="K207" s="22">
        <f>IFERROR(IFERROR(INDEX('WHO GHO Data'!$AL$8:$AL$201,MATCH('HCW, Staff, Beds Summary'!$C207,'WHO GHO Data'!$C$8:$C$201,0)),INDEX('WHO GHO Data'!$BG$8:$BG$12,MATCH('HCW, Staff, Beds Summary'!$E207,'WHO GHO Data'!$BC$8:$BC$12,0))*$G207/1000),"")</f>
        <v>543221.81339431205</v>
      </c>
      <c r="L207" s="22" t="str">
        <f>IFERROR(IFERROR(INDEX('WHO GHO Data'!$AM$8:$AM$201,MATCH('HCW, Staff, Beds Summary'!$C207,'WHO GHO Data'!$C$8:$C$201,0)),INDEX('WHO GHO Data'!$BH$8:$BH$12,MATCH('HCW, Staff, Beds Summary'!$E207,'WHO GHO Data'!$BC$8:$BC$12,0))*$G207/1000),"")</f>
        <v>-</v>
      </c>
      <c r="M207" s="22" t="str">
        <f>IFERROR(IFERROR(INDEX('WHO GHO Data'!$AN$8:$AN$201,MATCH('HCW, Staff, Beds Summary'!$C207,'WHO GHO Data'!$C$8:$C$201,0)),INDEX('WHO GHO Data'!$BI$8:$BI$12,MATCH('HCW, Staff, Beds Summary'!$E207,'WHO GHO Data'!$BC$8:$BC$12,0))*$G207/1000),"")</f>
        <v>-</v>
      </c>
      <c r="N207" s="22">
        <f>IFERROR(IFERROR(INDEX('WHO GHO Data'!$AO$8:$AO$201,MATCH('HCW, Staff, Beds Summary'!$C207,'WHO GHO Data'!$C$8:$C$201,0)),INDEX('WHO GHO Data'!$BJ$8:$BJ$12,MATCH('HCW, Staff, Beds Summary'!$E207,'WHO GHO Data'!$BC$8:$BC$12,0))*$G207/1000),"")</f>
        <v>7108.9976898993491</v>
      </c>
      <c r="O207" s="22">
        <f>IFERROR(IFERROR(INDEX('WHO GHO Data'!$AP$8:$AP$201,MATCH('HCW, Staff, Beds Summary'!$C207,'WHO GHO Data'!$C$8:$C$201,0)),INDEX('WHO GHO Data'!$BK$8:$BK$12,MATCH('HCW, Staff, Beds Summary'!$E207,'WHO GHO Data'!$BC$8:$BC$12,0))*$G207/1000),"")</f>
        <v>5467.3837468909678</v>
      </c>
      <c r="P207" s="22">
        <f>IFERROR(IFERROR(INDEX('WHO GHO Data'!$AQ$8:$AQ$201,MATCH('HCW, Staff, Beds Summary'!$C207,'WHO GHO Data'!$C$8:$C$201,0)),INDEX('WHO GHO Data'!$BL$8:$BL$12,MATCH('HCW, Staff, Beds Summary'!$E207,'WHO GHO Data'!$BC$8:$BC$12,0))*$G207/1000),"")</f>
        <v>41078.316517896266</v>
      </c>
      <c r="Q207" s="831">
        <f>IF(INDEX('WB Beds'!$BN$827:$BN$1090,MATCH($C207,'WB Beds'!$C$827:$C$1090,0))="No reported value",INDEX('WB Beds'!$BR$829:$BR$833,MATCH($E207,'WB Beds'!$BP$829:$BP$833,0)),INDEX('WB Beds'!$BN$827:$BN$1090,MATCH($C207,'WB Beds'!$C$827:$C$1090)))</f>
        <v>7.12</v>
      </c>
      <c r="R207" s="832">
        <f>INDEX('WB Beds'!$BR$836:$BR$840,MATCH($E207,'WB Beds'!$BP$836:$BP$840,0))*100</f>
        <v>3.32</v>
      </c>
      <c r="S207" s="23">
        <f t="shared" si="6"/>
        <v>1023762.31504</v>
      </c>
    </row>
    <row r="208" spans="2:19" x14ac:dyDescent="0.25">
      <c r="B208" t="s">
        <v>1658</v>
      </c>
      <c r="C208" t="s">
        <v>2179</v>
      </c>
      <c r="D208" t="s">
        <v>1489</v>
      </c>
      <c r="E208" t="s">
        <v>1484</v>
      </c>
      <c r="F208" t="str">
        <f t="shared" si="7"/>
        <v>LMIC</v>
      </c>
      <c r="G208" s="22">
        <f>IFERROR(INDEX('UNDP Population Data'!$E$6:$E$269,MATCH($B208,'UNDP Population Data'!$B$6:$B$269,0)),"")</f>
        <v>13087173</v>
      </c>
      <c r="H208" s="22">
        <f>IFERROR(IFERROR(INDEX('WHO GHO Data'!$AH$8:$AH$201,MATCH('HCW, Staff, Beds Summary'!$C208,'WHO GHO Data'!$C$8:$C$201,0)),INDEX('WHO GHO Data'!$BD$8:$BD$12,MATCH('HCW, Staff, Beds Summary'!$E208,'WHO GHO Data'!$BC$8:$BC$12,0))*$G208/1000),"")</f>
        <v>13990.450736793568</v>
      </c>
      <c r="I208" s="22">
        <f>IFERROR(IFERROR(INDEX('WHO GHO Data'!$AI$8:$AI$201,MATCH('HCW, Staff, Beds Summary'!$C208,'WHO GHO Data'!$C$8:$C$201,0)),INDEX('WHO GHO Data'!$BE$8:$BE$12,MATCH('HCW, Staff, Beds Summary'!$E208,'WHO GHO Data'!$BC$8:$BC$12,0))*$G208/1000),"")</f>
        <v>1542.1470988252781</v>
      </c>
      <c r="J208" s="22">
        <f>IFERROR(IFERROR(INDEX('WHO GHO Data'!$AK$8:$AK$201,MATCH('HCW, Staff, Beds Summary'!$C208,'WHO GHO Data'!$C$8:$C$201,0)),INDEX('WHO GHO Data'!$BG$8:$BG$12,MATCH('HCW, Staff, Beds Summary'!$E208,'WHO GHO Data'!$BC$8:$BC$12,0))*$G208/1000),"")</f>
        <v>2136.1058485546596</v>
      </c>
      <c r="K208" s="22">
        <f>IFERROR(IFERROR(INDEX('WHO GHO Data'!$AL$8:$AL$201,MATCH('HCW, Staff, Beds Summary'!$C208,'WHO GHO Data'!$C$8:$C$201,0)),INDEX('WHO GHO Data'!$BG$8:$BG$12,MATCH('HCW, Staff, Beds Summary'!$E208,'WHO GHO Data'!$BC$8:$BC$12,0))*$G208/1000),"")</f>
        <v>1727.7079665969125</v>
      </c>
      <c r="L208" s="22" t="str">
        <f>IFERROR(IFERROR(INDEX('WHO GHO Data'!$AM$8:$AM$201,MATCH('HCW, Staff, Beds Summary'!$C208,'WHO GHO Data'!$C$8:$C$201,0)),INDEX('WHO GHO Data'!$BH$8:$BH$12,MATCH('HCW, Staff, Beds Summary'!$E208,'WHO GHO Data'!$BC$8:$BC$12,0))*$G208/1000),"")</f>
        <v>-</v>
      </c>
      <c r="M208" s="22" t="str">
        <f>IFERROR(IFERROR(INDEX('WHO GHO Data'!$AN$8:$AN$201,MATCH('HCW, Staff, Beds Summary'!$C208,'WHO GHO Data'!$C$8:$C$201,0)),INDEX('WHO GHO Data'!$BI$8:$BI$12,MATCH('HCW, Staff, Beds Summary'!$E208,'WHO GHO Data'!$BC$8:$BC$12,0))*$G208/1000),"")</f>
        <v>-</v>
      </c>
      <c r="N208" s="22">
        <f>IFERROR(IFERROR(INDEX('WHO GHO Data'!$AO$8:$AO$201,MATCH('HCW, Staff, Beds Summary'!$C208,'WHO GHO Data'!$C$8:$C$201,0)),INDEX('WHO GHO Data'!$BJ$8:$BJ$12,MATCH('HCW, Staff, Beds Summary'!$E208,'WHO GHO Data'!$BC$8:$BC$12,0))*$G208/1000),"")</f>
        <v>928.85270534275764</v>
      </c>
      <c r="O208" s="22">
        <f>IFERROR(IFERROR(INDEX('WHO GHO Data'!$AP$8:$AP$201,MATCH('HCW, Staff, Beds Summary'!$C208,'WHO GHO Data'!$C$8:$C$201,0)),INDEX('WHO GHO Data'!$BK$8:$BK$12,MATCH('HCW, Staff, Beds Summary'!$E208,'WHO GHO Data'!$BC$8:$BC$12,0))*$G208/1000),"")</f>
        <v>235.88245903173868</v>
      </c>
      <c r="P208" s="22">
        <f>IFERROR(IFERROR(INDEX('WHO GHO Data'!$AQ$8:$AQ$201,MATCH('HCW, Staff, Beds Summary'!$C208,'WHO GHO Data'!$C$8:$C$201,0)),INDEX('WHO GHO Data'!$BL$8:$BL$12,MATCH('HCW, Staff, Beds Summary'!$E208,'WHO GHO Data'!$BC$8:$BC$12,0))*$G208/1000),"")</f>
        <v>239.02755848549518</v>
      </c>
      <c r="Q208" s="831">
        <f>IF(INDEX('WB Beds'!$BN$827:$BN$1090,MATCH($C208,'WB Beds'!$C$827:$C$1090,0))="No reported value",INDEX('WB Beds'!$BR$829:$BR$833,MATCH($E208,'WB Beds'!$BP$829:$BP$833,0)),INDEX('WB Beds'!$BN$827:$BN$1090,MATCH($C208,'WB Beds'!$C$827:$C$1090)))</f>
        <v>1.6</v>
      </c>
      <c r="R208" s="832">
        <f>INDEX('WB Beds'!$BR$836:$BR$840,MATCH($E208,'WB Beds'!$BP$836:$BP$840,0))*100</f>
        <v>1.63</v>
      </c>
      <c r="S208" s="23">
        <f t="shared" si="6"/>
        <v>20939.4768</v>
      </c>
    </row>
    <row r="209" spans="2:19" x14ac:dyDescent="0.25">
      <c r="B209" t="s">
        <v>2180</v>
      </c>
      <c r="C209" t="s">
        <v>2181</v>
      </c>
      <c r="D209" t="s">
        <v>1945</v>
      </c>
      <c r="E209" t="s">
        <v>1951</v>
      </c>
      <c r="F209" t="str">
        <f t="shared" si="7"/>
        <v>Not LMIC</v>
      </c>
      <c r="G209" s="22">
        <f>IFERROR(INDEX('UNDP Population Data'!$E$6:$E$269,MATCH($B209,'UNDP Population Data'!$B$6:$B$269,0)),"")</f>
        <v>1856800000</v>
      </c>
      <c r="H209" s="22" t="str">
        <f>IFERROR(IFERROR(INDEX('WHO GHO Data'!$AH$8:$AH$201,MATCH('HCW, Staff, Beds Summary'!$C209,'WHO GHO Data'!$C$8:$C$201,0)),INDEX('WHO GHO Data'!$BD$8:$BD$12,MATCH('HCW, Staff, Beds Summary'!$E209,'WHO GHO Data'!$BC$8:$BC$12,0))*$G209/1000),"")</f>
        <v/>
      </c>
      <c r="I209" s="22" t="str">
        <f>IFERROR(IFERROR(INDEX('WHO GHO Data'!$AI$8:$AI$201,MATCH('HCW, Staff, Beds Summary'!$C209,'WHO GHO Data'!$C$8:$C$201,0)),INDEX('WHO GHO Data'!$BE$8:$BE$12,MATCH('HCW, Staff, Beds Summary'!$E209,'WHO GHO Data'!$BC$8:$BC$12,0))*$G209/1000),"")</f>
        <v/>
      </c>
      <c r="J209" s="22" t="str">
        <f>IFERROR(IFERROR(INDEX('WHO GHO Data'!$AK$8:$AK$201,MATCH('HCW, Staff, Beds Summary'!$C209,'WHO GHO Data'!$C$8:$C$201,0)),INDEX('WHO GHO Data'!$BG$8:$BG$12,MATCH('HCW, Staff, Beds Summary'!$E209,'WHO GHO Data'!$BC$8:$BC$12,0))*$G209/1000),"")</f>
        <v/>
      </c>
      <c r="K209" s="22" t="str">
        <f>IFERROR(IFERROR(INDEX('WHO GHO Data'!$AL$8:$AL$201,MATCH('HCW, Staff, Beds Summary'!$C209,'WHO GHO Data'!$C$8:$C$201,0)),INDEX('WHO GHO Data'!$BG$8:$BG$12,MATCH('HCW, Staff, Beds Summary'!$E209,'WHO GHO Data'!$BC$8:$BC$12,0))*$G209/1000),"")</f>
        <v/>
      </c>
      <c r="L209" s="22" t="str">
        <f>IFERROR(IFERROR(INDEX('WHO GHO Data'!$AM$8:$AM$201,MATCH('HCW, Staff, Beds Summary'!$C209,'WHO GHO Data'!$C$8:$C$201,0)),INDEX('WHO GHO Data'!$BH$8:$BH$12,MATCH('HCW, Staff, Beds Summary'!$E209,'WHO GHO Data'!$BC$8:$BC$12,0))*$G209/1000),"")</f>
        <v/>
      </c>
      <c r="M209" s="22" t="str">
        <f>IFERROR(IFERROR(INDEX('WHO GHO Data'!$AN$8:$AN$201,MATCH('HCW, Staff, Beds Summary'!$C209,'WHO GHO Data'!$C$8:$C$201,0)),INDEX('WHO GHO Data'!$BI$8:$BI$12,MATCH('HCW, Staff, Beds Summary'!$E209,'WHO GHO Data'!$BC$8:$BC$12,0))*$G209/1000),"")</f>
        <v/>
      </c>
      <c r="N209" s="22" t="str">
        <f>IFERROR(IFERROR(INDEX('WHO GHO Data'!$AO$8:$AO$201,MATCH('HCW, Staff, Beds Summary'!$C209,'WHO GHO Data'!$C$8:$C$201,0)),INDEX('WHO GHO Data'!$BJ$8:$BJ$12,MATCH('HCW, Staff, Beds Summary'!$E209,'WHO GHO Data'!$BC$8:$BC$12,0))*$G209/1000),"")</f>
        <v/>
      </c>
      <c r="O209" s="22" t="str">
        <f>IFERROR(IFERROR(INDEX('WHO GHO Data'!$AP$8:$AP$201,MATCH('HCW, Staff, Beds Summary'!$C209,'WHO GHO Data'!$C$8:$C$201,0)),INDEX('WHO GHO Data'!$BK$8:$BK$12,MATCH('HCW, Staff, Beds Summary'!$E209,'WHO GHO Data'!$BC$8:$BC$12,0))*$G209/1000),"")</f>
        <v/>
      </c>
      <c r="P209" s="22" t="str">
        <f>IFERROR(IFERROR(INDEX('WHO GHO Data'!$AQ$8:$AQ$201,MATCH('HCW, Staff, Beds Summary'!$C209,'WHO GHO Data'!$C$8:$C$201,0)),INDEX('WHO GHO Data'!$BL$8:$BL$12,MATCH('HCW, Staff, Beds Summary'!$E209,'WHO GHO Data'!$BC$8:$BC$12,0))*$G209/1000),"")</f>
        <v/>
      </c>
      <c r="Q209" s="831">
        <f>IF(INDEX('WB Beds'!$BN$827:$BN$1090,MATCH($C209,'WB Beds'!$C$827:$C$1090,0))="No reported value",INDEX('WB Beds'!$BR$829:$BR$833,MATCH($E209,'WB Beds'!$BP$829:$BP$833,0)),INDEX('WB Beds'!$BN$827:$BN$1090,MATCH($C209,'WB Beds'!$C$827:$C$1090)))</f>
        <v>0.58817808486332956</v>
      </c>
      <c r="R209" s="832">
        <f>INDEX('WB Beds'!$BR$836:$BR$840,MATCH($E209,'WB Beds'!$BP$836:$BP$840,0))*100</f>
        <v>2.7250000000000001</v>
      </c>
      <c r="S209" s="23">
        <f t="shared" si="6"/>
        <v>1092129.0679742303</v>
      </c>
    </row>
    <row r="210" spans="2:19" x14ac:dyDescent="0.25">
      <c r="B210" t="s">
        <v>1662</v>
      </c>
      <c r="C210" t="s">
        <v>2182</v>
      </c>
      <c r="D210" t="s">
        <v>1483</v>
      </c>
      <c r="E210" t="s">
        <v>1493</v>
      </c>
      <c r="F210" t="str">
        <f t="shared" si="7"/>
        <v>Not LMIC</v>
      </c>
      <c r="G210" s="22">
        <f>IFERROR(INDEX('UNDP Population Data'!$E$6:$E$269,MATCH($B210,'UNDP Population Data'!$B$6:$B$269,0)),"")</f>
        <v>34709640</v>
      </c>
      <c r="H210" s="22">
        <f>IFERROR(IFERROR(INDEX('WHO GHO Data'!$AH$8:$AH$201,MATCH('HCW, Staff, Beds Summary'!$C210,'WHO GHO Data'!$C$8:$C$201,0)),INDEX('WHO GHO Data'!$BD$8:$BD$12,MATCH('HCW, Staff, Beds Summary'!$E210,'WHO GHO Data'!$BC$8:$BC$12,0))*$G210/1000),"")</f>
        <v>187581.05333655648</v>
      </c>
      <c r="I210" s="22">
        <f>IFERROR(IFERROR(INDEX('WHO GHO Data'!$AI$8:$AI$201,MATCH('HCW, Staff, Beds Summary'!$C210,'WHO GHO Data'!$C$8:$C$201,0)),INDEX('WHO GHO Data'!$BE$8:$BE$12,MATCH('HCW, Staff, Beds Summary'!$E210,'WHO GHO Data'!$BC$8:$BC$12,0))*$G210/1000),"")</f>
        <v>4149.053430651692</v>
      </c>
      <c r="J210" s="22">
        <f>IFERROR(IFERROR(INDEX('WHO GHO Data'!$AK$8:$AK$201,MATCH('HCW, Staff, Beds Summary'!$C210,'WHO GHO Data'!$C$8:$C$201,0)),INDEX('WHO GHO Data'!$BG$8:$BG$12,MATCH('HCW, Staff, Beds Summary'!$E210,'WHO GHO Data'!$BC$8:$BC$12,0))*$G210/1000),"")</f>
        <v>23644.618211082412</v>
      </c>
      <c r="K210" s="22">
        <f>IFERROR(IFERROR(INDEX('WHO GHO Data'!$AL$8:$AL$201,MATCH('HCW, Staff, Beds Summary'!$C210,'WHO GHO Data'!$C$8:$C$201,0)),INDEX('WHO GHO Data'!$BG$8:$BG$12,MATCH('HCW, Staff, Beds Summary'!$E210,'WHO GHO Data'!$BC$8:$BC$12,0))*$G210/1000),"")</f>
        <v>91440.192820794662</v>
      </c>
      <c r="L210" s="22" t="str">
        <f>IFERROR(IFERROR(INDEX('WHO GHO Data'!$AM$8:$AM$201,MATCH('HCW, Staff, Beds Summary'!$C210,'WHO GHO Data'!$C$8:$C$201,0)),INDEX('WHO GHO Data'!$BH$8:$BH$12,MATCH('HCW, Staff, Beds Summary'!$E210,'WHO GHO Data'!$BC$8:$BC$12,0))*$G210/1000),"")</f>
        <v>-</v>
      </c>
      <c r="M210" s="22">
        <f>IFERROR(IFERROR(INDEX('WHO GHO Data'!$AN$8:$AN$201,MATCH('HCW, Staff, Beds Summary'!$C210,'WHO GHO Data'!$C$8:$C$201,0)),INDEX('WHO GHO Data'!$BI$8:$BI$12,MATCH('HCW, Staff, Beds Summary'!$E210,'WHO GHO Data'!$BC$8:$BC$12,0))*$G210/1000),"")</f>
        <v>4806.6274971520725</v>
      </c>
      <c r="N210" s="22">
        <f>IFERROR(IFERROR(INDEX('WHO GHO Data'!$AO$8:$AO$201,MATCH('HCW, Staff, Beds Summary'!$C210,'WHO GHO Data'!$C$8:$C$201,0)),INDEX('WHO GHO Data'!$BJ$8:$BJ$12,MATCH('HCW, Staff, Beds Summary'!$E210,'WHO GHO Data'!$BC$8:$BC$12,0))*$G210/1000),"")</f>
        <v>30255.678810147852</v>
      </c>
      <c r="O210" s="22">
        <f>IFERROR(IFERROR(INDEX('WHO GHO Data'!$AP$8:$AP$201,MATCH('HCW, Staff, Beds Summary'!$C210,'WHO GHO Data'!$C$8:$C$201,0)),INDEX('WHO GHO Data'!$BK$8:$BK$12,MATCH('HCW, Staff, Beds Summary'!$E210,'WHO GHO Data'!$BC$8:$BC$12,0))*$G210/1000),"")</f>
        <v>4373.4388941020588</v>
      </c>
      <c r="P210" s="22">
        <f>IFERROR(IFERROR(INDEX('WHO GHO Data'!$AQ$8:$AQ$201,MATCH('HCW, Staff, Beds Summary'!$C210,'WHO GHO Data'!$C$8:$C$201,0)),INDEX('WHO GHO Data'!$BL$8:$BL$12,MATCH('HCW, Staff, Beds Summary'!$E210,'WHO GHO Data'!$BC$8:$BC$12,0))*$G210/1000),"")</f>
        <v>17402.33927648401</v>
      </c>
      <c r="Q210" s="831">
        <f>IF(INDEX('WB Beds'!$BN$827:$BN$1090,MATCH($C210,'WB Beds'!$C$827:$C$1090,0))="No reported value",INDEX('WB Beds'!$BR$829:$BR$833,MATCH($E210,'WB Beds'!$BP$829:$BP$833,0)),INDEX('WB Beds'!$BN$827:$BN$1090,MATCH($C210,'WB Beds'!$C$827:$C$1090)))</f>
        <v>2.2400000000000002</v>
      </c>
      <c r="R210" s="832">
        <f>INDEX('WB Beds'!$BR$836:$BR$840,MATCH($E210,'WB Beds'!$BP$836:$BP$840,0))*100</f>
        <v>3.5700000000000003</v>
      </c>
      <c r="S210" s="23">
        <f t="shared" si="6"/>
        <v>77749.593600000007</v>
      </c>
    </row>
    <row r="211" spans="2:19" x14ac:dyDescent="0.25">
      <c r="B211" t="s">
        <v>1681</v>
      </c>
      <c r="C211" t="s">
        <v>2183</v>
      </c>
      <c r="D211" t="s">
        <v>1489</v>
      </c>
      <c r="E211" t="s">
        <v>1495</v>
      </c>
      <c r="F211" t="str">
        <f t="shared" si="7"/>
        <v>LMIC</v>
      </c>
      <c r="G211" s="22">
        <f>IFERROR(INDEX('UNDP Population Data'!$E$6:$E$269,MATCH($B211,'UNDP Population Data'!$B$6:$B$269,0)),"")</f>
        <v>43541203</v>
      </c>
      <c r="H211" s="22">
        <f>IFERROR(IFERROR(INDEX('WHO GHO Data'!$AH$8:$AH$201,MATCH('HCW, Staff, Beds Summary'!$C211,'WHO GHO Data'!$C$8:$C$201,0)),INDEX('WHO GHO Data'!$BD$8:$BD$12,MATCH('HCW, Staff, Beds Summary'!$E211,'WHO GHO Data'!$BC$8:$BC$12,0))*$G211/1000),"")</f>
        <v>13141.164267504137</v>
      </c>
      <c r="I211" s="22">
        <f>IFERROR(IFERROR(INDEX('WHO GHO Data'!$AI$8:$AI$201,MATCH('HCW, Staff, Beds Summary'!$C211,'WHO GHO Data'!$C$8:$C$201,0)),INDEX('WHO GHO Data'!$BE$8:$BE$12,MATCH('HCW, Staff, Beds Summary'!$E211,'WHO GHO Data'!$BC$8:$BC$12,0))*$G211/1000),"")</f>
        <v>17334.650069395273</v>
      </c>
      <c r="J211" s="22">
        <f>IFERROR(IFERROR(INDEX('WHO GHO Data'!$AK$8:$AK$201,MATCH('HCW, Staff, Beds Summary'!$C211,'WHO GHO Data'!$C$8:$C$201,0)),INDEX('WHO GHO Data'!$BG$8:$BG$12,MATCH('HCW, Staff, Beds Summary'!$E211,'WHO GHO Data'!$BC$8:$BC$12,0))*$G211/1000),"")</f>
        <v>3589.4282260753339</v>
      </c>
      <c r="K211" s="22">
        <f>IFERROR(IFERROR(INDEX('WHO GHO Data'!$AL$8:$AL$201,MATCH('HCW, Staff, Beds Summary'!$C211,'WHO GHO Data'!$C$8:$C$201,0)),INDEX('WHO GHO Data'!$BG$8:$BG$12,MATCH('HCW, Staff, Beds Summary'!$E211,'WHO GHO Data'!$BC$8:$BC$12,0))*$G211/1000),"")</f>
        <v>11475.155948156505</v>
      </c>
      <c r="L211" s="22" t="str">
        <f>IFERROR(IFERROR(INDEX('WHO GHO Data'!$AM$8:$AM$201,MATCH('HCW, Staff, Beds Summary'!$C211,'WHO GHO Data'!$C$8:$C$201,0)),INDEX('WHO GHO Data'!$BH$8:$BH$12,MATCH('HCW, Staff, Beds Summary'!$E211,'WHO GHO Data'!$BC$8:$BC$12,0))*$G211/1000),"")</f>
        <v>-</v>
      </c>
      <c r="M211" s="22">
        <f>IFERROR(IFERROR(INDEX('WHO GHO Data'!$AN$8:$AN$201,MATCH('HCW, Staff, Beds Summary'!$C211,'WHO GHO Data'!$C$8:$C$201,0)),INDEX('WHO GHO Data'!$BI$8:$BI$12,MATCH('HCW, Staff, Beds Summary'!$E211,'WHO GHO Data'!$BC$8:$BC$12,0))*$G211/1000),"")</f>
        <v>6906.4641020690642</v>
      </c>
      <c r="N211" s="22">
        <f>IFERROR(IFERROR(INDEX('WHO GHO Data'!$AO$8:$AO$201,MATCH('HCW, Staff, Beds Summary'!$C211,'WHO GHO Data'!$C$8:$C$201,0)),INDEX('WHO GHO Data'!$BJ$8:$BJ$12,MATCH('HCW, Staff, Beds Summary'!$E211,'WHO GHO Data'!$BC$8:$BC$12,0))*$G211/1000),"")</f>
        <v>1103.1531553642919</v>
      </c>
      <c r="O211" s="22">
        <f>IFERROR(IFERROR(INDEX('WHO GHO Data'!$AP$8:$AP$201,MATCH('HCW, Staff, Beds Summary'!$C211,'WHO GHO Data'!$C$8:$C$201,0)),INDEX('WHO GHO Data'!$BK$8:$BK$12,MATCH('HCW, Staff, Beds Summary'!$E211,'WHO GHO Data'!$BC$8:$BC$12,0))*$G211/1000),"")</f>
        <v>303.1463250908177</v>
      </c>
      <c r="P211" s="22">
        <f>IFERROR(IFERROR(INDEX('WHO GHO Data'!$AQ$8:$AQ$201,MATCH('HCW, Staff, Beds Summary'!$C211,'WHO GHO Data'!$C$8:$C$201,0)),INDEX('WHO GHO Data'!$BL$8:$BL$12,MATCH('HCW, Staff, Beds Summary'!$E211,'WHO GHO Data'!$BC$8:$BC$12,0))*$G211/1000),"")</f>
        <v>9143.6091088541252</v>
      </c>
      <c r="Q211" s="831">
        <f>IF(INDEX('WB Beds'!$BN$827:$BN$1090,MATCH($C211,'WB Beds'!$C$827:$C$1090,0))="No reported value",INDEX('WB Beds'!$BR$829:$BR$833,MATCH($E211,'WB Beds'!$BP$829:$BP$833,0)),INDEX('WB Beds'!$BN$827:$BN$1090,MATCH($C211,'WB Beds'!$C$827:$C$1090)))</f>
        <v>0.74</v>
      </c>
      <c r="R211" s="832">
        <f>INDEX('WB Beds'!$BR$836:$BR$840,MATCH($E211,'WB Beds'!$BP$836:$BP$840,0))*100</f>
        <v>2.3800000000000003</v>
      </c>
      <c r="S211" s="23">
        <f t="shared" si="6"/>
        <v>32220.49022</v>
      </c>
    </row>
    <row r="212" spans="2:19" x14ac:dyDescent="0.25">
      <c r="B212" t="s">
        <v>1663</v>
      </c>
      <c r="C212" t="s">
        <v>2184</v>
      </c>
      <c r="D212" t="s">
        <v>1489</v>
      </c>
      <c r="E212" t="s">
        <v>1495</v>
      </c>
      <c r="F212" t="str">
        <f t="shared" si="7"/>
        <v>LMIC</v>
      </c>
      <c r="G212" s="22">
        <f>IFERROR(INDEX('UNDP Population Data'!$E$6:$E$269,MATCH($B212,'UNDP Population Data'!$B$6:$B$269,0)),"")</f>
        <v>17200154</v>
      </c>
      <c r="H212" s="22">
        <f>IFERROR(IFERROR(INDEX('WHO GHO Data'!$AH$8:$AH$201,MATCH('HCW, Staff, Beds Summary'!$C212,'WHO GHO Data'!$C$8:$C$201,0)),INDEX('WHO GHO Data'!$BD$8:$BD$12,MATCH('HCW, Staff, Beds Summary'!$E212,'WHO GHO Data'!$BC$8:$BC$12,0))*$G212/1000),"")</f>
        <v>3064.1760661591634</v>
      </c>
      <c r="I212" s="22">
        <f>IFERROR(IFERROR(INDEX('WHO GHO Data'!$AI$8:$AI$201,MATCH('HCW, Staff, Beds Summary'!$C212,'WHO GHO Data'!$C$8:$C$201,0)),INDEX('WHO GHO Data'!$BE$8:$BE$12,MATCH('HCW, Staff, Beds Summary'!$E212,'WHO GHO Data'!$BC$8:$BC$12,0))*$G212/1000),"")</f>
        <v>2175.3476895215053</v>
      </c>
      <c r="J212" s="22">
        <f>IFERROR(IFERROR(INDEX('WHO GHO Data'!$AK$8:$AK$201,MATCH('HCW, Staff, Beds Summary'!$C212,'WHO GHO Data'!$C$8:$C$201,0)),INDEX('WHO GHO Data'!$BG$8:$BG$12,MATCH('HCW, Staff, Beds Summary'!$E212,'WHO GHO Data'!$BC$8:$BC$12,0))*$G212/1000),"")</f>
        <v>40.203728527620228</v>
      </c>
      <c r="K212" s="22">
        <f>IFERROR(IFERROR(INDEX('WHO GHO Data'!$AL$8:$AL$201,MATCH('HCW, Staff, Beds Summary'!$C212,'WHO GHO Data'!$C$8:$C$201,0)),INDEX('WHO GHO Data'!$BG$8:$BG$12,MATCH('HCW, Staff, Beds Summary'!$E212,'WHO GHO Data'!$BC$8:$BC$12,0))*$G212/1000),"")</f>
        <v>1158.3020164984639</v>
      </c>
      <c r="L212" s="22">
        <f>IFERROR(IFERROR(INDEX('WHO GHO Data'!$AM$8:$AM$201,MATCH('HCW, Staff, Beds Summary'!$C212,'WHO GHO Data'!$C$8:$C$201,0)),INDEX('WHO GHO Data'!$BH$8:$BH$12,MATCH('HCW, Staff, Beds Summary'!$E212,'WHO GHO Data'!$BC$8:$BC$12,0))*$G212/1000),"")</f>
        <v>26.703822473982928</v>
      </c>
      <c r="M212" s="22">
        <f>IFERROR(IFERROR(INDEX('WHO GHO Data'!$AN$8:$AN$201,MATCH('HCW, Staff, Beds Summary'!$C212,'WHO GHO Data'!$C$8:$C$201,0)),INDEX('WHO GHO Data'!$BI$8:$BI$12,MATCH('HCW, Staff, Beds Summary'!$E212,'WHO GHO Data'!$BC$8:$BC$12,0))*$G212/1000),"")</f>
        <v>5.432936287516247</v>
      </c>
      <c r="N212" s="22">
        <f>IFERROR(IFERROR(INDEX('WHO GHO Data'!$AO$8:$AO$201,MATCH('HCW, Staff, Beds Summary'!$C212,'WHO GHO Data'!$C$8:$C$201,0)),INDEX('WHO GHO Data'!$BJ$8:$BJ$12,MATCH('HCW, Staff, Beds Summary'!$E212,'WHO GHO Data'!$BC$8:$BC$12,0))*$G212/1000),"")</f>
        <v>184.71983377555239</v>
      </c>
      <c r="O212" s="22">
        <f>IFERROR(IFERROR(INDEX('WHO GHO Data'!$AP$8:$AP$201,MATCH('HCW, Staff, Beds Summary'!$C212,'WHO GHO Data'!$C$8:$C$201,0)),INDEX('WHO GHO Data'!$BK$8:$BK$12,MATCH('HCW, Staff, Beds Summary'!$E212,'WHO GHO Data'!$BC$8:$BC$12,0))*$G212/1000),"")</f>
        <v>13.351911236991464</v>
      </c>
      <c r="P212" s="22">
        <f>IFERROR(IFERROR(INDEX('WHO GHO Data'!$AQ$8:$AQ$201,MATCH('HCW, Staff, Beds Summary'!$C212,'WHO GHO Data'!$C$8:$C$201,0)),INDEX('WHO GHO Data'!$BL$8:$BL$12,MATCH('HCW, Staff, Beds Summary'!$E212,'WHO GHO Data'!$BC$8:$BC$12,0))*$G212/1000),"")</f>
        <v>131.47705815789317</v>
      </c>
      <c r="Q212" s="831">
        <f>IF(INDEX('WB Beds'!$BN$827:$BN$1090,MATCH($C212,'WB Beds'!$C$827:$C$1090,0))="No reported value",INDEX('WB Beds'!$BR$829:$BR$833,MATCH($E212,'WB Beds'!$BP$829:$BP$833,0)),INDEX('WB Beds'!$BN$827:$BN$1090,MATCH($C212,'WB Beds'!$C$827:$C$1090)))</f>
        <v>0.3</v>
      </c>
      <c r="R212" s="832">
        <f>INDEX('WB Beds'!$BR$836:$BR$840,MATCH($E212,'WB Beds'!$BP$836:$BP$840,0))*100</f>
        <v>2.3800000000000003</v>
      </c>
      <c r="S212" s="23">
        <f t="shared" si="6"/>
        <v>5160.0461999999998</v>
      </c>
    </row>
    <row r="213" spans="2:19" x14ac:dyDescent="0.25">
      <c r="B213" t="s">
        <v>1667</v>
      </c>
      <c r="C213" t="s">
        <v>2185</v>
      </c>
      <c r="D213" t="s">
        <v>1491</v>
      </c>
      <c r="E213" t="s">
        <v>1493</v>
      </c>
      <c r="F213" t="str">
        <f t="shared" si="7"/>
        <v>Not LMIC</v>
      </c>
      <c r="G213" s="22">
        <f>IFERROR(INDEX('UNDP Population Data'!$E$6:$E$269,MATCH($B213,'UNDP Population Data'!$B$6:$B$269,0)),"")</f>
        <v>5935053</v>
      </c>
      <c r="H213" s="22">
        <f>IFERROR(IFERROR(INDEX('WHO GHO Data'!$AH$8:$AH$201,MATCH('HCW, Staff, Beds Summary'!$C213,'WHO GHO Data'!$C$8:$C$201,0)),INDEX('WHO GHO Data'!$BD$8:$BD$12,MATCH('HCW, Staff, Beds Summary'!$E213,'WHO GHO Data'!$BC$8:$BC$12,0))*$G213/1000),"")</f>
        <v>37158.724826800557</v>
      </c>
      <c r="I213" s="22" t="str">
        <f>IFERROR(IFERROR(INDEX('WHO GHO Data'!$AI$8:$AI$201,MATCH('HCW, Staff, Beds Summary'!$C213,'WHO GHO Data'!$C$8:$C$201,0)),INDEX('WHO GHO Data'!$BE$8:$BE$12,MATCH('HCW, Staff, Beds Summary'!$E213,'WHO GHO Data'!$BC$8:$BC$12,0))*$G213/1000),"")</f>
        <v>-</v>
      </c>
      <c r="J213" s="22">
        <f>IFERROR(IFERROR(INDEX('WHO GHO Data'!$AK$8:$AK$201,MATCH('HCW, Staff, Beds Summary'!$C213,'WHO GHO Data'!$C$8:$C$201,0)),INDEX('WHO GHO Data'!$BG$8:$BG$12,MATCH('HCW, Staff, Beds Summary'!$E213,'WHO GHO Data'!$BC$8:$BC$12,0))*$G213/1000),"")</f>
        <v>3165.9326779698877</v>
      </c>
      <c r="K213" s="22">
        <f>IFERROR(IFERROR(INDEX('WHO GHO Data'!$AL$8:$AL$201,MATCH('HCW, Staff, Beds Summary'!$C213,'WHO GHO Data'!$C$8:$C$201,0)),INDEX('WHO GHO Data'!$BG$8:$BG$12,MATCH('HCW, Staff, Beds Summary'!$E213,'WHO GHO Data'!$BC$8:$BC$12,0))*$G213/1000),"")</f>
        <v>13710.984705744746</v>
      </c>
      <c r="L213" s="22" t="str">
        <f>IFERROR(IFERROR(INDEX('WHO GHO Data'!$AM$8:$AM$201,MATCH('HCW, Staff, Beds Summary'!$C213,'WHO GHO Data'!$C$8:$C$201,0)),INDEX('WHO GHO Data'!$BH$8:$BH$12,MATCH('HCW, Staff, Beds Summary'!$E213,'WHO GHO Data'!$BC$8:$BC$12,0))*$G213/1000),"")</f>
        <v>-</v>
      </c>
      <c r="M213" s="22" t="str">
        <f>IFERROR(IFERROR(INDEX('WHO GHO Data'!$AN$8:$AN$201,MATCH('HCW, Staff, Beds Summary'!$C213,'WHO GHO Data'!$C$8:$C$201,0)),INDEX('WHO GHO Data'!$BI$8:$BI$12,MATCH('HCW, Staff, Beds Summary'!$E213,'WHO GHO Data'!$BC$8:$BC$12,0))*$G213/1000),"")</f>
        <v>-</v>
      </c>
      <c r="N213" s="22">
        <f>IFERROR(IFERROR(INDEX('WHO GHO Data'!$AO$8:$AO$201,MATCH('HCW, Staff, Beds Summary'!$C213,'WHO GHO Data'!$C$8:$C$201,0)),INDEX('WHO GHO Data'!$BJ$8:$BJ$12,MATCH('HCW, Staff, Beds Summary'!$E213,'WHO GHO Data'!$BC$8:$BC$12,0))*$G213/1000),"")</f>
        <v>3039.9538080524517</v>
      </c>
      <c r="O213" s="22">
        <f>IFERROR(IFERROR(INDEX('WHO GHO Data'!$AP$8:$AP$201,MATCH('HCW, Staff, Beds Summary'!$C213,'WHO GHO Data'!$C$8:$C$201,0)),INDEX('WHO GHO Data'!$BK$8:$BK$12,MATCH('HCW, Staff, Beds Summary'!$E213,'WHO GHO Data'!$BC$8:$BC$12,0))*$G213/1000),"")</f>
        <v>1790.1362772288003</v>
      </c>
      <c r="P213" s="22">
        <f>IFERROR(IFERROR(INDEX('WHO GHO Data'!$AQ$8:$AQ$201,MATCH('HCW, Staff, Beds Summary'!$C213,'WHO GHO Data'!$C$8:$C$201,0)),INDEX('WHO GHO Data'!$BL$8:$BL$12,MATCH('HCW, Staff, Beds Summary'!$E213,'WHO GHO Data'!$BC$8:$BC$12,0))*$G213/1000),"")</f>
        <v>2429.84342561124</v>
      </c>
      <c r="Q213" s="831">
        <f>IF(INDEX('WB Beds'!$BN$827:$BN$1090,MATCH($C213,'WB Beds'!$C$827:$C$1090,0))="No reported value",INDEX('WB Beds'!$BR$829:$BR$833,MATCH($E213,'WB Beds'!$BP$829:$BP$833,0)),INDEX('WB Beds'!$BN$827:$BN$1090,MATCH($C213,'WB Beds'!$C$827:$C$1090)))</f>
        <v>2.4900000000000002</v>
      </c>
      <c r="R213" s="832">
        <f>INDEX('WB Beds'!$BR$836:$BR$840,MATCH($E213,'WB Beds'!$BP$836:$BP$840,0))*100</f>
        <v>3.5700000000000003</v>
      </c>
      <c r="S213" s="23">
        <f t="shared" si="6"/>
        <v>14778.28197</v>
      </c>
    </row>
    <row r="214" spans="2:19" x14ac:dyDescent="0.25">
      <c r="B214" t="s">
        <v>1671</v>
      </c>
      <c r="C214" t="s">
        <v>2186</v>
      </c>
      <c r="D214" t="s">
        <v>1491</v>
      </c>
      <c r="E214" t="s">
        <v>1495</v>
      </c>
      <c r="F214" t="str">
        <f t="shared" si="7"/>
        <v>LMIC</v>
      </c>
      <c r="G214" s="22">
        <f>IFERROR(INDEX('UNDP Population Data'!$E$6:$E$269,MATCH($B214,'UNDP Population Data'!$B$6:$B$269,0)),"")</f>
        <v>647297</v>
      </c>
      <c r="H214" s="22">
        <f>IFERROR(IFERROR(INDEX('WHO GHO Data'!$AH$8:$AH$201,MATCH('HCW, Staff, Beds Summary'!$C214,'WHO GHO Data'!$C$8:$C$201,0)),INDEX('WHO GHO Data'!$BD$8:$BD$12,MATCH('HCW, Staff, Beds Summary'!$E214,'WHO GHO Data'!$BC$8:$BC$12,0))*$G214/1000),"")</f>
        <v>1468.8781602759291</v>
      </c>
      <c r="I214" s="22" t="str">
        <f>IFERROR(IFERROR(INDEX('WHO GHO Data'!$AI$8:$AI$201,MATCH('HCW, Staff, Beds Summary'!$C214,'WHO GHO Data'!$C$8:$C$201,0)),INDEX('WHO GHO Data'!$BE$8:$BE$12,MATCH('HCW, Staff, Beds Summary'!$E214,'WHO GHO Data'!$BC$8:$BC$12,0))*$G214/1000),"")</f>
        <v>-</v>
      </c>
      <c r="J214" s="22">
        <f>IFERROR(IFERROR(INDEX('WHO GHO Data'!$AK$8:$AK$201,MATCH('HCW, Staff, Beds Summary'!$C214,'WHO GHO Data'!$C$8:$C$201,0)),INDEX('WHO GHO Data'!$BG$8:$BG$12,MATCH('HCW, Staff, Beds Summary'!$E214,'WHO GHO Data'!$BC$8:$BC$12,0))*$G214/1000),"")</f>
        <v>48.106297389380885</v>
      </c>
      <c r="K214" s="22">
        <f>IFERROR(IFERROR(INDEX('WHO GHO Data'!$AL$8:$AL$201,MATCH('HCW, Staff, Beds Summary'!$C214,'WHO GHO Data'!$C$8:$C$201,0)),INDEX('WHO GHO Data'!$BG$8:$BG$12,MATCH('HCW, Staff, Beds Summary'!$E214,'WHO GHO Data'!$BC$8:$BC$12,0))*$G214/1000),"")</f>
        <v>129.67864670255412</v>
      </c>
      <c r="L214" s="22" t="str">
        <f>IFERROR(IFERROR(INDEX('WHO GHO Data'!$AM$8:$AM$201,MATCH('HCW, Staff, Beds Summary'!$C214,'WHO GHO Data'!$C$8:$C$201,0)),INDEX('WHO GHO Data'!$BH$8:$BH$12,MATCH('HCW, Staff, Beds Summary'!$E214,'WHO GHO Data'!$BC$8:$BC$12,0))*$G214/1000),"")</f>
        <v>-</v>
      </c>
      <c r="M214" s="22" t="str">
        <f>IFERROR(IFERROR(INDEX('WHO GHO Data'!$AN$8:$AN$201,MATCH('HCW, Staff, Beds Summary'!$C214,'WHO GHO Data'!$C$8:$C$201,0)),INDEX('WHO GHO Data'!$BI$8:$BI$12,MATCH('HCW, Staff, Beds Summary'!$E214,'WHO GHO Data'!$BC$8:$BC$12,0))*$G214/1000),"")</f>
        <v>-</v>
      </c>
      <c r="N214" s="22">
        <f>IFERROR(IFERROR(INDEX('WHO GHO Data'!$AO$8:$AO$201,MATCH('HCW, Staff, Beds Summary'!$C214,'WHO GHO Data'!$C$8:$C$201,0)),INDEX('WHO GHO Data'!$BJ$8:$BJ$12,MATCH('HCW, Staff, Beds Summary'!$E214,'WHO GHO Data'!$BC$8:$BC$12,0))*$G214/1000),"")</f>
        <v>79.96849879990836</v>
      </c>
      <c r="O214" s="22">
        <f>IFERROR(IFERROR(INDEX('WHO GHO Data'!$AP$8:$AP$201,MATCH('HCW, Staff, Beds Summary'!$C214,'WHO GHO Data'!$C$8:$C$201,0)),INDEX('WHO GHO Data'!$BK$8:$BK$12,MATCH('HCW, Staff, Beds Summary'!$E214,'WHO GHO Data'!$BC$8:$BC$12,0))*$G214/1000),"")</f>
        <v>28.634700827012434</v>
      </c>
      <c r="P214" s="22">
        <f>IFERROR(IFERROR(INDEX('WHO GHO Data'!$AQ$8:$AQ$201,MATCH('HCW, Staff, Beds Summary'!$C214,'WHO GHO Data'!$C$8:$C$201,0)),INDEX('WHO GHO Data'!$BL$8:$BL$12,MATCH('HCW, Staff, Beds Summary'!$E214,'WHO GHO Data'!$BC$8:$BC$12,0))*$G214/1000),"")</f>
        <v>31.339006286450577</v>
      </c>
      <c r="Q214" s="831">
        <f>IF(INDEX('WB Beds'!$BN$827:$BN$1090,MATCH($C214,'WB Beds'!$C$827:$C$1090,0))="No reported value",INDEX('WB Beds'!$BR$829:$BR$833,MATCH($E214,'WB Beds'!$BP$829:$BP$833,0)),INDEX('WB Beds'!$BN$827:$BN$1090,MATCH($C214,'WB Beds'!$C$827:$C$1090)))</f>
        <v>1.4</v>
      </c>
      <c r="R214" s="832">
        <f>INDEX('WB Beds'!$BR$836:$BR$840,MATCH($E214,'WB Beds'!$BP$836:$BP$840,0))*100</f>
        <v>2.3800000000000003</v>
      </c>
      <c r="S214" s="23">
        <f t="shared" si="6"/>
        <v>906.21579999999994</v>
      </c>
    </row>
    <row r="215" spans="2:19" x14ac:dyDescent="0.25">
      <c r="B215" t="s">
        <v>1666</v>
      </c>
      <c r="C215" t="s">
        <v>2187</v>
      </c>
      <c r="D215" t="s">
        <v>1489</v>
      </c>
      <c r="E215" t="s">
        <v>1484</v>
      </c>
      <c r="F215" t="str">
        <f t="shared" si="7"/>
        <v>LMIC</v>
      </c>
      <c r="G215" s="22">
        <f>IFERROR(INDEX('UNDP Population Data'!$E$6:$E$269,MATCH($B215,'UNDP Population Data'!$B$6:$B$269,0)),"")</f>
        <v>8046931</v>
      </c>
      <c r="H215" s="22">
        <f>IFERROR(IFERROR(INDEX('WHO GHO Data'!$AH$8:$AH$201,MATCH('HCW, Staff, Beds Summary'!$C215,'WHO GHO Data'!$C$8:$C$201,0)),INDEX('WHO GHO Data'!$BD$8:$BD$12,MATCH('HCW, Staff, Beds Summary'!$E215,'WHO GHO Data'!$BC$8:$BC$12,0))*$G215/1000),"")</f>
        <v>1445.6203016898235</v>
      </c>
      <c r="I215" s="22">
        <f>IFERROR(IFERROR(INDEX('WHO GHO Data'!$AI$8:$AI$201,MATCH('HCW, Staff, Beds Summary'!$C215,'WHO GHO Data'!$C$8:$C$201,0)),INDEX('WHO GHO Data'!$BE$8:$BE$12,MATCH('HCW, Staff, Beds Summary'!$E215,'WHO GHO Data'!$BC$8:$BC$12,0))*$G215/1000),"")</f>
        <v>340.72225484105024</v>
      </c>
      <c r="J215" s="22">
        <f>IFERROR(IFERROR(INDEX('WHO GHO Data'!$AK$8:$AK$201,MATCH('HCW, Staff, Beds Summary'!$C215,'WHO GHO Data'!$C$8:$C$201,0)),INDEX('WHO GHO Data'!$BG$8:$BG$12,MATCH('HCW, Staff, Beds Summary'!$E215,'WHO GHO Data'!$BC$8:$BC$12,0))*$G215/1000),"")</f>
        <v>315.91254735293893</v>
      </c>
      <c r="K215" s="22">
        <f>IFERROR(IFERROR(INDEX('WHO GHO Data'!$AL$8:$AL$201,MATCH('HCW, Staff, Beds Summary'!$C215,'WHO GHO Data'!$C$8:$C$201,0)),INDEX('WHO GHO Data'!$BG$8:$BG$12,MATCH('HCW, Staff, Beds Summary'!$E215,'WHO GHO Data'!$BC$8:$BC$12,0))*$G215/1000),"")</f>
        <v>199.71482878634072</v>
      </c>
      <c r="L215" s="22">
        <f>IFERROR(IFERROR(INDEX('WHO GHO Data'!$AM$8:$AM$201,MATCH('HCW, Staff, Beds Summary'!$C215,'WHO GHO Data'!$C$8:$C$201,0)),INDEX('WHO GHO Data'!$BH$8:$BH$12,MATCH('HCW, Staff, Beds Summary'!$E215,'WHO GHO Data'!$BC$8:$BC$12,0))*$G215/1000),"")</f>
        <v>3459.5064481759869</v>
      </c>
      <c r="M215" s="22">
        <f>IFERROR(IFERROR(INDEX('WHO GHO Data'!$AN$8:$AN$201,MATCH('HCW, Staff, Beds Summary'!$C215,'WHO GHO Data'!$C$8:$C$201,0)),INDEX('WHO GHO Data'!$BI$8:$BI$12,MATCH('HCW, Staff, Beds Summary'!$E215,'WHO GHO Data'!$BC$8:$BC$12,0))*$G215/1000),"")</f>
        <v>676.00166216067794</v>
      </c>
      <c r="N215" s="22">
        <f>IFERROR(IFERROR(INDEX('WHO GHO Data'!$AO$8:$AO$201,MATCH('HCW, Staff, Beds Summary'!$C215,'WHO GHO Data'!$C$8:$C$201,0)),INDEX('WHO GHO Data'!$BJ$8:$BJ$12,MATCH('HCW, Staff, Beds Summary'!$E215,'WHO GHO Data'!$BC$8:$BC$12,0))*$G215/1000),"")</f>
        <v>89.262699351329459</v>
      </c>
      <c r="O215" s="22">
        <f>IFERROR(IFERROR(INDEX('WHO GHO Data'!$AP$8:$AP$201,MATCH('HCW, Staff, Beds Summary'!$C215,'WHO GHO Data'!$C$8:$C$201,0)),INDEX('WHO GHO Data'!$BK$8:$BK$12,MATCH('HCW, Staff, Beds Summary'!$E215,'WHO GHO Data'!$BC$8:$BC$12,0))*$G215/1000),"")</f>
        <v>1.2103929017353983</v>
      </c>
      <c r="P215" s="22">
        <f>IFERROR(IFERROR(INDEX('WHO GHO Data'!$AQ$8:$AQ$201,MATCH('HCW, Staff, Beds Summary'!$C215,'WHO GHO Data'!$C$8:$C$201,0)),INDEX('WHO GHO Data'!$BL$8:$BL$12,MATCH('HCW, Staff, Beds Summary'!$E215,'WHO GHO Data'!$BC$8:$BC$12,0))*$G215/1000),"")</f>
        <v>57.694183727078794</v>
      </c>
      <c r="Q215" s="831">
        <f>IF(INDEX('WB Beds'!$BN$827:$BN$1090,MATCH($C215,'WB Beds'!$C$827:$C$1090,0))="No reported value",INDEX('WB Beds'!$BR$829:$BR$833,MATCH($E215,'WB Beds'!$BP$829:$BP$833,0)),INDEX('WB Beds'!$BN$827:$BN$1090,MATCH($C215,'WB Beds'!$C$827:$C$1090)))</f>
        <v>0.4</v>
      </c>
      <c r="R215" s="832">
        <f>INDEX('WB Beds'!$BR$836:$BR$840,MATCH($E215,'WB Beds'!$BP$836:$BP$840,0))*100</f>
        <v>1.63</v>
      </c>
      <c r="S215" s="23">
        <f t="shared" si="6"/>
        <v>3218.7724000000003</v>
      </c>
    </row>
    <row r="216" spans="2:19" x14ac:dyDescent="0.25">
      <c r="B216" t="s">
        <v>1553</v>
      </c>
      <c r="C216" t="s">
        <v>2188</v>
      </c>
      <c r="D216" t="s">
        <v>1497</v>
      </c>
      <c r="E216" t="s">
        <v>1495</v>
      </c>
      <c r="F216" t="str">
        <f t="shared" si="7"/>
        <v>LMIC</v>
      </c>
      <c r="G216" s="22">
        <f>IFERROR(INDEX('UNDP Population Data'!$E$6:$E$269,MATCH($B216,'UNDP Population Data'!$B$6:$B$269,0)),"")</f>
        <v>6479066</v>
      </c>
      <c r="H216" s="22">
        <f>IFERROR(IFERROR(INDEX('WHO GHO Data'!$AH$8:$AH$201,MATCH('HCW, Staff, Beds Summary'!$C216,'WHO GHO Data'!$C$8:$C$201,0)),INDEX('WHO GHO Data'!$BD$8:$BD$12,MATCH('HCW, Staff, Beds Summary'!$E216,'WHO GHO Data'!$BC$8:$BC$12,0))*$G216/1000),"")</f>
        <v>11901.359132524523</v>
      </c>
      <c r="I216" s="22" t="str">
        <f>IFERROR(IFERROR(INDEX('WHO GHO Data'!$AI$8:$AI$201,MATCH('HCW, Staff, Beds Summary'!$C216,'WHO GHO Data'!$C$8:$C$201,0)),INDEX('WHO GHO Data'!$BE$8:$BE$12,MATCH('HCW, Staff, Beds Summary'!$E216,'WHO GHO Data'!$BC$8:$BC$12,0))*$G216/1000),"")</f>
        <v>-</v>
      </c>
      <c r="J216" s="22">
        <f>IFERROR(IFERROR(INDEX('WHO GHO Data'!$AK$8:$AK$201,MATCH('HCW, Staff, Beds Summary'!$C216,'WHO GHO Data'!$C$8:$C$201,0)),INDEX('WHO GHO Data'!$BG$8:$BG$12,MATCH('HCW, Staff, Beds Summary'!$E216,'WHO GHO Data'!$BC$8:$BC$12,0))*$G216/1000),"")</f>
        <v>2092.1459573104489</v>
      </c>
      <c r="K216" s="22">
        <f>IFERROR(IFERROR(INDEX('WHO GHO Data'!$AL$8:$AL$201,MATCH('HCW, Staff, Beds Summary'!$C216,'WHO GHO Data'!$C$8:$C$201,0)),INDEX('WHO GHO Data'!$BG$8:$BG$12,MATCH('HCW, Staff, Beds Summary'!$E216,'WHO GHO Data'!$BC$8:$BC$12,0))*$G216/1000),"")</f>
        <v>10164.623233296983</v>
      </c>
      <c r="L216" s="22">
        <f>IFERROR(IFERROR(INDEX('WHO GHO Data'!$AM$8:$AM$201,MATCH('HCW, Staff, Beds Summary'!$C216,'WHO GHO Data'!$C$8:$C$201,0)),INDEX('WHO GHO Data'!$BH$8:$BH$12,MATCH('HCW, Staff, Beds Summary'!$E216,'WHO GHO Data'!$BC$8:$BC$12,0))*$G216/1000),"")</f>
        <v>357.36997806669456</v>
      </c>
      <c r="M216" s="22">
        <f>IFERROR(IFERROR(INDEX('WHO GHO Data'!$AN$8:$AN$201,MATCH('HCW, Staff, Beds Summary'!$C216,'WHO GHO Data'!$C$8:$C$201,0)),INDEX('WHO GHO Data'!$BI$8:$BI$12,MATCH('HCW, Staff, Beds Summary'!$E216,'WHO GHO Data'!$BC$8:$BC$12,0))*$G216/1000),"")</f>
        <v>5533.1083175526219</v>
      </c>
      <c r="N216" s="22">
        <f>IFERROR(IFERROR(INDEX('WHO GHO Data'!$AO$8:$AO$201,MATCH('HCW, Staff, Beds Summary'!$C216,'WHO GHO Data'!$C$8:$C$201,0)),INDEX('WHO GHO Data'!$BJ$8:$BJ$12,MATCH('HCW, Staff, Beds Summary'!$E216,'WHO GHO Data'!$BC$8:$BC$12,0))*$G216/1000),"")</f>
        <v>4246.8574470768144</v>
      </c>
      <c r="O216" s="22">
        <f>IFERROR(IFERROR(INDEX('WHO GHO Data'!$AP$8:$AP$201,MATCH('HCW, Staff, Beds Summary'!$C216,'WHO GHO Data'!$C$8:$C$201,0)),INDEX('WHO GHO Data'!$BK$8:$BK$12,MATCH('HCW, Staff, Beds Summary'!$E216,'WHO GHO Data'!$BC$8:$BC$12,0))*$G216/1000),"")</f>
        <v>298.14866741564231</v>
      </c>
      <c r="P216" s="22">
        <f>IFERROR(IFERROR(INDEX('WHO GHO Data'!$AQ$8:$AQ$201,MATCH('HCW, Staff, Beds Summary'!$C216,'WHO GHO Data'!$C$8:$C$201,0)),INDEX('WHO GHO Data'!$BL$8:$BL$12,MATCH('HCW, Staff, Beds Summary'!$E216,'WHO GHO Data'!$BC$8:$BC$12,0))*$G216/1000),"")</f>
        <v>4970.2008279571664</v>
      </c>
      <c r="Q216" s="831">
        <f>IF(INDEX('WB Beds'!$BN$827:$BN$1090,MATCH($C216,'WB Beds'!$C$827:$C$1090,0))="No reported value",INDEX('WB Beds'!$BR$829:$BR$833,MATCH($E216,'WB Beds'!$BP$829:$BP$833,0)),INDEX('WB Beds'!$BN$827:$BN$1090,MATCH($C216,'WB Beds'!$C$827:$C$1090)))</f>
        <v>1.2</v>
      </c>
      <c r="R216" s="832">
        <f>INDEX('WB Beds'!$BR$836:$BR$840,MATCH($E216,'WB Beds'!$BP$836:$BP$840,0))*100</f>
        <v>2.3800000000000003</v>
      </c>
      <c r="S216" s="23">
        <f t="shared" si="6"/>
        <v>7774.8791999999994</v>
      </c>
    </row>
    <row r="217" spans="2:19" x14ac:dyDescent="0.25">
      <c r="B217" t="s">
        <v>1660</v>
      </c>
      <c r="C217" t="s">
        <v>2189</v>
      </c>
      <c r="D217" t="s">
        <v>1486</v>
      </c>
      <c r="E217" t="s">
        <v>1493</v>
      </c>
      <c r="F217" t="str">
        <f t="shared" si="7"/>
        <v>Not LMIC</v>
      </c>
      <c r="G217" s="22">
        <f>IFERROR(INDEX('UNDP Population Data'!$E$6:$E$269,MATCH($B217,'UNDP Population Data'!$B$6:$B$269,0)),"")</f>
        <v>33809</v>
      </c>
      <c r="H217" s="22">
        <f>IFERROR(IFERROR(INDEX('WHO GHO Data'!$AH$8:$AH$201,MATCH('HCW, Staff, Beds Summary'!$C217,'WHO GHO Data'!$C$8:$C$201,0)),INDEX('WHO GHO Data'!$BD$8:$BD$12,MATCH('HCW, Staff, Beds Summary'!$E217,'WHO GHO Data'!$BC$8:$BC$12,0))*$G217/1000),"")</f>
        <v>260.84028620267452</v>
      </c>
      <c r="I217" s="22">
        <f>IFERROR(IFERROR(INDEX('WHO GHO Data'!$AI$8:$AI$201,MATCH('HCW, Staff, Beds Summary'!$C217,'WHO GHO Data'!$C$8:$C$201,0)),INDEX('WHO GHO Data'!$BE$8:$BE$12,MATCH('HCW, Staff, Beds Summary'!$E217,'WHO GHO Data'!$BC$8:$BC$12,0))*$G217/1000),"")</f>
        <v>17.526817649982082</v>
      </c>
      <c r="J217" s="22">
        <f>IFERROR(IFERROR(INDEX('WHO GHO Data'!$AK$8:$AK$201,MATCH('HCW, Staff, Beds Summary'!$C217,'WHO GHO Data'!$C$8:$C$201,0)),INDEX('WHO GHO Data'!$BG$8:$BG$12,MATCH('HCW, Staff, Beds Summary'!$E217,'WHO GHO Data'!$BC$8:$BC$12,0))*$G217/1000),"")</f>
        <v>18.034719809491836</v>
      </c>
      <c r="K217" s="22">
        <f>IFERROR(IFERROR(INDEX('WHO GHO Data'!$AL$8:$AL$201,MATCH('HCW, Staff, Beds Summary'!$C217,'WHO GHO Data'!$C$8:$C$201,0)),INDEX('WHO GHO Data'!$BG$8:$BG$12,MATCH('HCW, Staff, Beds Summary'!$E217,'WHO GHO Data'!$BC$8:$BC$12,0))*$G217/1000),"")</f>
        <v>207.22884397919989</v>
      </c>
      <c r="L217" s="22" t="str">
        <f>IFERROR(IFERROR(INDEX('WHO GHO Data'!$AM$8:$AM$201,MATCH('HCW, Staff, Beds Summary'!$C217,'WHO GHO Data'!$C$8:$C$201,0)),INDEX('WHO GHO Data'!$BH$8:$BH$12,MATCH('HCW, Staff, Beds Summary'!$E217,'WHO GHO Data'!$BC$8:$BC$12,0))*$G217/1000),"")</f>
        <v>-</v>
      </c>
      <c r="M217" s="22" t="str">
        <f>IFERROR(IFERROR(INDEX('WHO GHO Data'!$AN$8:$AN$201,MATCH('HCW, Staff, Beds Summary'!$C217,'WHO GHO Data'!$C$8:$C$201,0)),INDEX('WHO GHO Data'!$BI$8:$BI$12,MATCH('HCW, Staff, Beds Summary'!$E217,'WHO GHO Data'!$BC$8:$BC$12,0))*$G217/1000),"")</f>
        <v>-</v>
      </c>
      <c r="N217" s="22">
        <f>IFERROR(IFERROR(INDEX('WHO GHO Data'!$AO$8:$AO$201,MATCH('HCW, Staff, Beds Summary'!$C217,'WHO GHO Data'!$C$8:$C$201,0)),INDEX('WHO GHO Data'!$BJ$8:$BJ$12,MATCH('HCW, Staff, Beds Summary'!$E217,'WHO GHO Data'!$BC$8:$BC$12,0))*$G217/1000),"")</f>
        <v>22.68176401762387</v>
      </c>
      <c r="O217" s="22">
        <f>IFERROR(IFERROR(INDEX('WHO GHO Data'!$AP$8:$AP$201,MATCH('HCW, Staff, Beds Summary'!$C217,'WHO GHO Data'!$C$8:$C$201,0)),INDEX('WHO GHO Data'!$BK$8:$BK$12,MATCH('HCW, Staff, Beds Summary'!$E217,'WHO GHO Data'!$BC$8:$BC$12,0))*$G217/1000),"")</f>
        <v>19.588796197038796</v>
      </c>
      <c r="P217" s="22">
        <f>IFERROR(IFERROR(INDEX('WHO GHO Data'!$AQ$8:$AQ$201,MATCH('HCW, Staff, Beds Summary'!$C217,'WHO GHO Data'!$C$8:$C$201,0)),INDEX('WHO GHO Data'!$BL$8:$BL$12,MATCH('HCW, Staff, Beds Summary'!$E217,'WHO GHO Data'!$BC$8:$BC$12,0))*$G217/1000),"")</f>
        <v>22.68176401762387</v>
      </c>
      <c r="Q217" s="831">
        <f>IF(INDEX('WB Beds'!$BN$827:$BN$1090,MATCH($C217,'WB Beds'!$C$827:$C$1090,0))="No reported value",INDEX('WB Beds'!$BR$829:$BR$833,MATCH($E217,'WB Beds'!$BP$829:$BP$833,0)),INDEX('WB Beds'!$BN$827:$BN$1090,MATCH($C217,'WB Beds'!$C$827:$C$1090)))</f>
        <v>3.8</v>
      </c>
      <c r="R217" s="832">
        <f>INDEX('WB Beds'!$BR$836:$BR$840,MATCH($E217,'WB Beds'!$BP$836:$BP$840,0))*100</f>
        <v>3.5700000000000003</v>
      </c>
      <c r="S217" s="23">
        <f t="shared" si="6"/>
        <v>128.4742</v>
      </c>
    </row>
    <row r="218" spans="2:19" x14ac:dyDescent="0.25">
      <c r="B218" t="s">
        <v>1672</v>
      </c>
      <c r="C218" t="s">
        <v>2190</v>
      </c>
      <c r="D218" t="s">
        <v>1483</v>
      </c>
      <c r="E218" t="s">
        <v>1484</v>
      </c>
      <c r="F218" t="str">
        <f t="shared" si="7"/>
        <v>LMIC</v>
      </c>
      <c r="G218" s="22">
        <f>IFERROR(INDEX('UNDP Population Data'!$E$6:$E$269,MATCH($B218,'UNDP Population Data'!$B$6:$B$269,0)),"")</f>
        <v>16105174</v>
      </c>
      <c r="H218" s="22">
        <f>IFERROR(IFERROR(INDEX('WHO GHO Data'!$AH$8:$AH$201,MATCH('HCW, Staff, Beds Summary'!$C218,'WHO GHO Data'!$C$8:$C$201,0)),INDEX('WHO GHO Data'!$BD$8:$BD$12,MATCH('HCW, Staff, Beds Summary'!$E218,'WHO GHO Data'!$BC$8:$BC$12,0))*$G218/1000),"")</f>
        <v>983.76190697154516</v>
      </c>
      <c r="I218" s="22">
        <f>IFERROR(IFERROR(INDEX('WHO GHO Data'!$AI$8:$AI$201,MATCH('HCW, Staff, Beds Summary'!$C218,'WHO GHO Data'!$C$8:$C$201,0)),INDEX('WHO GHO Data'!$BE$8:$BE$12,MATCH('HCW, Staff, Beds Summary'!$E218,'WHO GHO Data'!$BC$8:$BC$12,0))*$G218/1000),"")</f>
        <v>807.28098305422554</v>
      </c>
      <c r="J218" s="22">
        <f>IFERROR(IFERROR(INDEX('WHO GHO Data'!$AK$8:$AK$201,MATCH('HCW, Staff, Beds Summary'!$C218,'WHO GHO Data'!$C$8:$C$201,0)),INDEX('WHO GHO Data'!$BG$8:$BG$12,MATCH('HCW, Staff, Beds Summary'!$E218,'WHO GHO Data'!$BC$8:$BC$12,0))*$G218/1000),"")</f>
        <v>231.35367457084297</v>
      </c>
      <c r="K218" s="22">
        <f>IFERROR(IFERROR(INDEX('WHO GHO Data'!$AL$8:$AL$201,MATCH('HCW, Staff, Beds Summary'!$C218,'WHO GHO Data'!$C$8:$C$201,0)),INDEX('WHO GHO Data'!$BG$8:$BG$12,MATCH('HCW, Staff, Beds Summary'!$E218,'WHO GHO Data'!$BC$8:$BC$12,0))*$G218/1000),"")</f>
        <v>368.46355061116054</v>
      </c>
      <c r="L218" s="22" t="str">
        <f>IFERROR(IFERROR(INDEX('WHO GHO Data'!$AM$8:$AM$201,MATCH('HCW, Staff, Beds Summary'!$C218,'WHO GHO Data'!$C$8:$C$201,0)),INDEX('WHO GHO Data'!$BH$8:$BH$12,MATCH('HCW, Staff, Beds Summary'!$E218,'WHO GHO Data'!$BC$8:$BC$12,0))*$G218/1000),"")</f>
        <v>-</v>
      </c>
      <c r="M218" s="22" t="str">
        <f>IFERROR(IFERROR(INDEX('WHO GHO Data'!$AN$8:$AN$201,MATCH('HCW, Staff, Beds Summary'!$C218,'WHO GHO Data'!$C$8:$C$201,0)),INDEX('WHO GHO Data'!$BI$8:$BI$12,MATCH('HCW, Staff, Beds Summary'!$E218,'WHO GHO Data'!$BC$8:$BC$12,0))*$G218/1000),"")</f>
        <v>-</v>
      </c>
      <c r="N218" s="22" t="str">
        <f>IFERROR(IFERROR(INDEX('WHO GHO Data'!$AO$8:$AO$201,MATCH('HCW, Staff, Beds Summary'!$C218,'WHO GHO Data'!$C$8:$C$201,0)),INDEX('WHO GHO Data'!$BJ$8:$BJ$12,MATCH('HCW, Staff, Beds Summary'!$E218,'WHO GHO Data'!$BC$8:$BC$12,0))*$G218/1000),"")</f>
        <v/>
      </c>
      <c r="O218" s="22">
        <f>IFERROR(IFERROR(INDEX('WHO GHO Data'!$AP$8:$AP$201,MATCH('HCW, Staff, Beds Summary'!$C218,'WHO GHO Data'!$C$8:$C$201,0)),INDEX('WHO GHO Data'!$BK$8:$BK$12,MATCH('HCW, Staff, Beds Summary'!$E218,'WHO GHO Data'!$BC$8:$BC$12,0))*$G218/1000),"")</f>
        <v>24.843347604922734</v>
      </c>
      <c r="P218" s="22" t="str">
        <f>IFERROR(IFERROR(INDEX('WHO GHO Data'!$AQ$8:$AQ$201,MATCH('HCW, Staff, Beds Summary'!$C218,'WHO GHO Data'!$C$8:$C$201,0)),INDEX('WHO GHO Data'!$BL$8:$BL$12,MATCH('HCW, Staff, Beds Summary'!$E218,'WHO GHO Data'!$BC$8:$BC$12,0))*$G218/1000),"")</f>
        <v/>
      </c>
      <c r="Q218" s="831">
        <f>IF(INDEX('WB Beds'!$BN$827:$BN$1090,MATCH($C218,'WB Beds'!$C$827:$C$1090,0))="No reported value",INDEX('WB Beds'!$BR$829:$BR$833,MATCH($E218,'WB Beds'!$BP$829:$BP$833,0)),INDEX('WB Beds'!$BN$827:$BN$1090,MATCH($C218,'WB Beds'!$C$827:$C$1090)))</f>
        <v>0.87</v>
      </c>
      <c r="R218" s="832">
        <f>INDEX('WB Beds'!$BR$836:$BR$840,MATCH($E218,'WB Beds'!$BP$836:$BP$840,0))*100</f>
        <v>1.63</v>
      </c>
      <c r="S218" s="23">
        <f t="shared" si="6"/>
        <v>14011.501380000002</v>
      </c>
    </row>
    <row r="219" spans="2:19" x14ac:dyDescent="0.25">
      <c r="B219" t="s">
        <v>1664</v>
      </c>
      <c r="C219" t="s">
        <v>2191</v>
      </c>
      <c r="D219" t="s">
        <v>1486</v>
      </c>
      <c r="E219" t="s">
        <v>1487</v>
      </c>
      <c r="F219" t="str">
        <f t="shared" si="7"/>
        <v>LMIC</v>
      </c>
      <c r="G219" s="22">
        <f>IFERROR(INDEX('UNDP Population Data'!$E$6:$E$269,MATCH($B219,'UNDP Population Data'!$B$6:$B$269,0)),"")</f>
        <v>8703942</v>
      </c>
      <c r="H219" s="22">
        <f>IFERROR(IFERROR(INDEX('WHO GHO Data'!$AH$8:$AH$201,MATCH('HCW, Staff, Beds Summary'!$C219,'WHO GHO Data'!$C$8:$C$201,0)),INDEX('WHO GHO Data'!$BD$8:$BD$12,MATCH('HCW, Staff, Beds Summary'!$E219,'WHO GHO Data'!$BC$8:$BC$12,0))*$G219/1000),"")</f>
        <v>53162.277073064171</v>
      </c>
      <c r="I219" s="22" t="str">
        <f>IFERROR(IFERROR(INDEX('WHO GHO Data'!$AI$8:$AI$201,MATCH('HCW, Staff, Beds Summary'!$C219,'WHO GHO Data'!$C$8:$C$201,0)),INDEX('WHO GHO Data'!$BE$8:$BE$12,MATCH('HCW, Staff, Beds Summary'!$E219,'WHO GHO Data'!$BC$8:$BC$12,0))*$G219/1000),"")</f>
        <v>-</v>
      </c>
      <c r="J219" s="22">
        <f>IFERROR(IFERROR(INDEX('WHO GHO Data'!$AK$8:$AK$201,MATCH('HCW, Staff, Beds Summary'!$C219,'WHO GHO Data'!$C$8:$C$201,0)),INDEX('WHO GHO Data'!$BG$8:$BG$12,MATCH('HCW, Staff, Beds Summary'!$E219,'WHO GHO Data'!$BC$8:$BC$12,0))*$G219/1000),"")</f>
        <v>5576.6075243027917</v>
      </c>
      <c r="K219" s="22">
        <f>IFERROR(IFERROR(INDEX('WHO GHO Data'!$AL$8:$AL$201,MATCH('HCW, Staff, Beds Summary'!$C219,'WHO GHO Data'!$C$8:$C$201,0)),INDEX('WHO GHO Data'!$BG$8:$BG$12,MATCH('HCW, Staff, Beds Summary'!$E219,'WHO GHO Data'!$BC$8:$BC$12,0))*$G219/1000),"")</f>
        <v>27195.334959723608</v>
      </c>
      <c r="L219" s="22" t="str">
        <f>IFERROR(IFERROR(INDEX('WHO GHO Data'!$AM$8:$AM$201,MATCH('HCW, Staff, Beds Summary'!$C219,'WHO GHO Data'!$C$8:$C$201,0)),INDEX('WHO GHO Data'!$BH$8:$BH$12,MATCH('HCW, Staff, Beds Summary'!$E219,'WHO GHO Data'!$BC$8:$BC$12,0))*$G219/1000),"")</f>
        <v>-</v>
      </c>
      <c r="M219" s="22">
        <f>IFERROR(IFERROR(INDEX('WHO GHO Data'!$AN$8:$AN$201,MATCH('HCW, Staff, Beds Summary'!$C219,'WHO GHO Data'!$C$8:$C$201,0)),INDEX('WHO GHO Data'!$BI$8:$BI$12,MATCH('HCW, Staff, Beds Summary'!$E219,'WHO GHO Data'!$BC$8:$BC$12,0))*$G219/1000),"")</f>
        <v>875.16823674037084</v>
      </c>
      <c r="N219" s="22">
        <f>IFERROR(IFERROR(INDEX('WHO GHO Data'!$AO$8:$AO$201,MATCH('HCW, Staff, Beds Summary'!$C219,'WHO GHO Data'!$C$8:$C$201,0)),INDEX('WHO GHO Data'!$BJ$8:$BJ$12,MATCH('HCW, Staff, Beds Summary'!$E219,'WHO GHO Data'!$BC$8:$BC$12,0))*$G219/1000),"")</f>
        <v>7082.2520894277141</v>
      </c>
      <c r="O219" s="22">
        <f>IFERROR(IFERROR(INDEX('WHO GHO Data'!$AP$8:$AP$201,MATCH('HCW, Staff, Beds Summary'!$C219,'WHO GHO Data'!$C$8:$C$201,0)),INDEX('WHO GHO Data'!$BK$8:$BK$12,MATCH('HCW, Staff, Beds Summary'!$E219,'WHO GHO Data'!$BC$8:$BC$12,0))*$G219/1000),"")</f>
        <v>4162.7224248113016</v>
      </c>
      <c r="P219" s="22">
        <f>IFERROR(IFERROR(INDEX('WHO GHO Data'!$AQ$8:$AQ$201,MATCH('HCW, Staff, Beds Summary'!$C219,'WHO GHO Data'!$C$8:$C$201,0)),INDEX('WHO GHO Data'!$BL$8:$BL$12,MATCH('HCW, Staff, Beds Summary'!$E219,'WHO GHO Data'!$BC$8:$BC$12,0))*$G219/1000),"")</f>
        <v>1869.3560413861044</v>
      </c>
      <c r="Q219" s="831">
        <f>IF(INDEX('WB Beds'!$BN$827:$BN$1090,MATCH($C219,'WB Beds'!$C$827:$C$1090,0))="No reported value",INDEX('WB Beds'!$BR$829:$BR$833,MATCH($E219,'WB Beds'!$BP$829:$BP$833,0)),INDEX('WB Beds'!$BN$827:$BN$1090,MATCH($C219,'WB Beds'!$C$827:$C$1090)))</f>
        <v>5.61</v>
      </c>
      <c r="R219" s="832">
        <f>INDEX('WB Beds'!$BR$836:$BR$840,MATCH($E219,'WB Beds'!$BP$836:$BP$840,0))*100</f>
        <v>3.32</v>
      </c>
      <c r="S219" s="23">
        <f t="shared" si="6"/>
        <v>48829.114620000008</v>
      </c>
    </row>
    <row r="220" spans="2:19" x14ac:dyDescent="0.25">
      <c r="B220" t="s">
        <v>2192</v>
      </c>
      <c r="C220" t="s">
        <v>2193</v>
      </c>
      <c r="D220" t="s">
        <v>1945</v>
      </c>
      <c r="E220" t="s">
        <v>1951</v>
      </c>
      <c r="F220" t="str">
        <f t="shared" si="7"/>
        <v>Not LMIC</v>
      </c>
      <c r="G220" s="22">
        <f>IFERROR(INDEX('UNDP Population Data'!$E$6:$E$269,MATCH($B220,'UNDP Population Data'!$B$6:$B$269,0)),"")</f>
        <v>1135954000</v>
      </c>
      <c r="H220" s="22" t="str">
        <f>IFERROR(IFERROR(INDEX('WHO GHO Data'!$AH$8:$AH$201,MATCH('HCW, Staff, Beds Summary'!$C220,'WHO GHO Data'!$C$8:$C$201,0)),INDEX('WHO GHO Data'!$BD$8:$BD$12,MATCH('HCW, Staff, Beds Summary'!$E220,'WHO GHO Data'!$BC$8:$BC$12,0))*$G220/1000),"")</f>
        <v/>
      </c>
      <c r="I220" s="22" t="str">
        <f>IFERROR(IFERROR(INDEX('WHO GHO Data'!$AI$8:$AI$201,MATCH('HCW, Staff, Beds Summary'!$C220,'WHO GHO Data'!$C$8:$C$201,0)),INDEX('WHO GHO Data'!$BE$8:$BE$12,MATCH('HCW, Staff, Beds Summary'!$E220,'WHO GHO Data'!$BC$8:$BC$12,0))*$G220/1000),"")</f>
        <v/>
      </c>
      <c r="J220" s="22" t="str">
        <f>IFERROR(IFERROR(INDEX('WHO GHO Data'!$AK$8:$AK$201,MATCH('HCW, Staff, Beds Summary'!$C220,'WHO GHO Data'!$C$8:$C$201,0)),INDEX('WHO GHO Data'!$BG$8:$BG$12,MATCH('HCW, Staff, Beds Summary'!$E220,'WHO GHO Data'!$BC$8:$BC$12,0))*$G220/1000),"")</f>
        <v/>
      </c>
      <c r="K220" s="22" t="str">
        <f>IFERROR(IFERROR(INDEX('WHO GHO Data'!$AL$8:$AL$201,MATCH('HCW, Staff, Beds Summary'!$C220,'WHO GHO Data'!$C$8:$C$201,0)),INDEX('WHO GHO Data'!$BG$8:$BG$12,MATCH('HCW, Staff, Beds Summary'!$E220,'WHO GHO Data'!$BC$8:$BC$12,0))*$G220/1000),"")</f>
        <v/>
      </c>
      <c r="L220" s="22" t="str">
        <f>IFERROR(IFERROR(INDEX('WHO GHO Data'!$AM$8:$AM$201,MATCH('HCW, Staff, Beds Summary'!$C220,'WHO GHO Data'!$C$8:$C$201,0)),INDEX('WHO GHO Data'!$BH$8:$BH$12,MATCH('HCW, Staff, Beds Summary'!$E220,'WHO GHO Data'!$BC$8:$BC$12,0))*$G220/1000),"")</f>
        <v/>
      </c>
      <c r="M220" s="22" t="str">
        <f>IFERROR(IFERROR(INDEX('WHO GHO Data'!$AN$8:$AN$201,MATCH('HCW, Staff, Beds Summary'!$C220,'WHO GHO Data'!$C$8:$C$201,0)),INDEX('WHO GHO Data'!$BI$8:$BI$12,MATCH('HCW, Staff, Beds Summary'!$E220,'WHO GHO Data'!$BC$8:$BC$12,0))*$G220/1000),"")</f>
        <v/>
      </c>
      <c r="N220" s="22" t="str">
        <f>IFERROR(IFERROR(INDEX('WHO GHO Data'!$AO$8:$AO$201,MATCH('HCW, Staff, Beds Summary'!$C220,'WHO GHO Data'!$C$8:$C$201,0)),INDEX('WHO GHO Data'!$BJ$8:$BJ$12,MATCH('HCW, Staff, Beds Summary'!$E220,'WHO GHO Data'!$BC$8:$BC$12,0))*$G220/1000),"")</f>
        <v/>
      </c>
      <c r="O220" s="22" t="str">
        <f>IFERROR(IFERROR(INDEX('WHO GHO Data'!$AP$8:$AP$201,MATCH('HCW, Staff, Beds Summary'!$C220,'WHO GHO Data'!$C$8:$C$201,0)),INDEX('WHO GHO Data'!$BK$8:$BK$12,MATCH('HCW, Staff, Beds Summary'!$E220,'WHO GHO Data'!$BC$8:$BC$12,0))*$G220/1000),"")</f>
        <v/>
      </c>
      <c r="P220" s="22" t="str">
        <f>IFERROR(IFERROR(INDEX('WHO GHO Data'!$AQ$8:$AQ$201,MATCH('HCW, Staff, Beds Summary'!$C220,'WHO GHO Data'!$C$8:$C$201,0)),INDEX('WHO GHO Data'!$BL$8:$BL$12,MATCH('HCW, Staff, Beds Summary'!$E220,'WHO GHO Data'!$BC$8:$BC$12,0))*$G220/1000),"")</f>
        <v/>
      </c>
      <c r="Q220" s="831">
        <f>IF(INDEX('WB Beds'!$BN$827:$BN$1090,MATCH($C220,'WB Beds'!$C$827:$C$1090,0))="No reported value",INDEX('WB Beds'!$BR$829:$BR$833,MATCH($E220,'WB Beds'!$BP$829:$BP$833,0)),INDEX('WB Beds'!$BN$827:$BN$1090,MATCH($C220,'WB Beds'!$C$827:$C$1090)))</f>
        <v>1.2125754920433158</v>
      </c>
      <c r="R220" s="832">
        <f>INDEX('WB Beds'!$BR$836:$BR$840,MATCH($E220,'WB Beds'!$BP$836:$BP$840,0))*100</f>
        <v>2.7250000000000001</v>
      </c>
      <c r="S220" s="23">
        <f t="shared" si="6"/>
        <v>1377429.9804885727</v>
      </c>
    </row>
    <row r="221" spans="2:19" x14ac:dyDescent="0.25">
      <c r="B221" t="s">
        <v>1674</v>
      </c>
      <c r="C221" t="s">
        <v>2194</v>
      </c>
      <c r="D221" t="s">
        <v>1483</v>
      </c>
      <c r="E221" t="s">
        <v>1484</v>
      </c>
      <c r="F221" t="str">
        <f t="shared" si="7"/>
        <v>LMIC</v>
      </c>
      <c r="G221" s="22">
        <f>IFERROR(INDEX('UNDP Population Data'!$E$6:$E$269,MATCH($B221,'UNDP Population Data'!$B$6:$B$269,0)),"")</f>
        <v>13610007</v>
      </c>
      <c r="H221" s="22">
        <f>IFERROR(IFERROR(INDEX('WHO GHO Data'!$AH$8:$AH$201,MATCH('HCW, Staff, Beds Summary'!$C221,'WHO GHO Data'!$C$8:$C$201,0)),INDEX('WHO GHO Data'!$BD$8:$BD$12,MATCH('HCW, Staff, Beds Summary'!$E221,'WHO GHO Data'!$BC$8:$BC$12,0))*$G221/1000),"")</f>
        <v>11779.019042700265</v>
      </c>
      <c r="I221" s="22">
        <f>IFERROR(IFERROR(INDEX('WHO GHO Data'!$AI$8:$AI$201,MATCH('HCW, Staff, Beds Summary'!$C221,'WHO GHO Data'!$C$8:$C$201,0)),INDEX('WHO GHO Data'!$BE$8:$BE$12,MATCH('HCW, Staff, Beds Summary'!$E221,'WHO GHO Data'!$BC$8:$BC$12,0))*$G221/1000),"")</f>
        <v>2216.6186329312177</v>
      </c>
      <c r="J221" s="22">
        <f>IFERROR(IFERROR(INDEX('WHO GHO Data'!$AK$8:$AK$201,MATCH('HCW, Staff, Beds Summary'!$C221,'WHO GHO Data'!$C$8:$C$201,0)),INDEX('WHO GHO Data'!$BG$8:$BG$12,MATCH('HCW, Staff, Beds Summary'!$E221,'WHO GHO Data'!$BC$8:$BC$12,0))*$G221/1000),"")</f>
        <v>4899.1298288956723</v>
      </c>
      <c r="K221" s="22">
        <f>IFERROR(IFERROR(INDEX('WHO GHO Data'!$AL$8:$AL$201,MATCH('HCW, Staff, Beds Summary'!$C221,'WHO GHO Data'!$C$8:$C$201,0)),INDEX('WHO GHO Data'!$BG$8:$BG$12,MATCH('HCW, Staff, Beds Summary'!$E221,'WHO GHO Data'!$BC$8:$BC$12,0))*$G221/1000),"")</f>
        <v>4899.1298288956723</v>
      </c>
      <c r="L221" s="22">
        <f>IFERROR(IFERROR(INDEX('WHO GHO Data'!$AM$8:$AM$201,MATCH('HCW, Staff, Beds Summary'!$C221,'WHO GHO Data'!$C$8:$C$201,0)),INDEX('WHO GHO Data'!$BH$8:$BH$12,MATCH('HCW, Staff, Beds Summary'!$E221,'WHO GHO Data'!$BC$8:$BC$12,0))*$G221/1000),"")</f>
        <v>4331.2383445286232</v>
      </c>
      <c r="M221" s="22">
        <f>IFERROR(IFERROR(INDEX('WHO GHO Data'!$AN$8:$AN$201,MATCH('HCW, Staff, Beds Summary'!$C221,'WHO GHO Data'!$C$8:$C$201,0)),INDEX('WHO GHO Data'!$BI$8:$BI$12,MATCH('HCW, Staff, Beds Summary'!$E221,'WHO GHO Data'!$BC$8:$BC$12,0))*$G221/1000),"")</f>
        <v>5712.6157955139915</v>
      </c>
      <c r="N221" s="22">
        <f>IFERROR(IFERROR(INDEX('WHO GHO Data'!$AO$8:$AO$201,MATCH('HCW, Staff, Beds Summary'!$C221,'WHO GHO Data'!$C$8:$C$201,0)),INDEX('WHO GHO Data'!$BJ$8:$BJ$12,MATCH('HCW, Staff, Beds Summary'!$E221,'WHO GHO Data'!$BC$8:$BC$12,0))*$G221/1000),"")</f>
        <v>1123.5376240358428</v>
      </c>
      <c r="O221" s="22">
        <f>IFERROR(IFERROR(INDEX('WHO GHO Data'!$AP$8:$AP$201,MATCH('HCW, Staff, Beds Summary'!$C221,'WHO GHO Data'!$C$8:$C$201,0)),INDEX('WHO GHO Data'!$BK$8:$BK$12,MATCH('HCW, Staff, Beds Summary'!$E221,'WHO GHO Data'!$BC$8:$BC$12,0))*$G221/1000),"")</f>
        <v>257.26176628795059</v>
      </c>
      <c r="P221" s="22">
        <f>IFERROR(IFERROR(INDEX('WHO GHO Data'!$AQ$8:$AQ$201,MATCH('HCW, Staff, Beds Summary'!$C221,'WHO GHO Data'!$C$8:$C$201,0)),INDEX('WHO GHO Data'!$BL$8:$BL$12,MATCH('HCW, Staff, Beds Summary'!$E221,'WHO GHO Data'!$BC$8:$BC$12,0))*$G221/1000),"")</f>
        <v>626.30000629671883</v>
      </c>
      <c r="Q221" s="831">
        <f>IF(INDEX('WB Beds'!$BN$827:$BN$1090,MATCH($C221,'WB Beds'!$C$827:$C$1090,0))="No reported value",INDEX('WB Beds'!$BR$829:$BR$833,MATCH($E221,'WB Beds'!$BP$829:$BP$833,0)),INDEX('WB Beds'!$BN$827:$BN$1090,MATCH($C221,'WB Beds'!$C$827:$C$1090)))</f>
        <v>1.24</v>
      </c>
      <c r="R221" s="832">
        <f>INDEX('WB Beds'!$BR$836:$BR$840,MATCH($E221,'WB Beds'!$BP$836:$BP$840,0))*100</f>
        <v>1.63</v>
      </c>
      <c r="S221" s="23">
        <f t="shared" si="6"/>
        <v>16876.40868</v>
      </c>
    </row>
    <row r="222" spans="2:19" x14ac:dyDescent="0.25">
      <c r="B222" t="s">
        <v>2195</v>
      </c>
      <c r="C222" t="s">
        <v>2196</v>
      </c>
      <c r="D222" t="s">
        <v>1945</v>
      </c>
      <c r="E222" t="s">
        <v>1951</v>
      </c>
      <c r="F222" t="str">
        <f t="shared" si="7"/>
        <v>Not LMIC</v>
      </c>
      <c r="G222" s="22">
        <f>IFERROR(INDEX('UNDP Population Data'!$E$6:$E$269,MATCH($B222,'UNDP Population Data'!$B$6:$B$269,0)),"")</f>
        <v>1136052000</v>
      </c>
      <c r="H222" s="22" t="str">
        <f>IFERROR(IFERROR(INDEX('WHO GHO Data'!$AH$8:$AH$201,MATCH('HCW, Staff, Beds Summary'!$C222,'WHO GHO Data'!$C$8:$C$201,0)),INDEX('WHO GHO Data'!$BD$8:$BD$12,MATCH('HCW, Staff, Beds Summary'!$E222,'WHO GHO Data'!$BC$8:$BC$12,0))*$G222/1000),"")</f>
        <v/>
      </c>
      <c r="I222" s="22" t="str">
        <f>IFERROR(IFERROR(INDEX('WHO GHO Data'!$AI$8:$AI$201,MATCH('HCW, Staff, Beds Summary'!$C222,'WHO GHO Data'!$C$8:$C$201,0)),INDEX('WHO GHO Data'!$BE$8:$BE$12,MATCH('HCW, Staff, Beds Summary'!$E222,'WHO GHO Data'!$BC$8:$BC$12,0))*$G222/1000),"")</f>
        <v/>
      </c>
      <c r="J222" s="22" t="str">
        <f>IFERROR(IFERROR(INDEX('WHO GHO Data'!$AK$8:$AK$201,MATCH('HCW, Staff, Beds Summary'!$C222,'WHO GHO Data'!$C$8:$C$201,0)),INDEX('WHO GHO Data'!$BG$8:$BG$12,MATCH('HCW, Staff, Beds Summary'!$E222,'WHO GHO Data'!$BC$8:$BC$12,0))*$G222/1000),"")</f>
        <v/>
      </c>
      <c r="K222" s="22" t="str">
        <f>IFERROR(IFERROR(INDEX('WHO GHO Data'!$AL$8:$AL$201,MATCH('HCW, Staff, Beds Summary'!$C222,'WHO GHO Data'!$C$8:$C$201,0)),INDEX('WHO GHO Data'!$BG$8:$BG$12,MATCH('HCW, Staff, Beds Summary'!$E222,'WHO GHO Data'!$BC$8:$BC$12,0))*$G222/1000),"")</f>
        <v/>
      </c>
      <c r="L222" s="22" t="str">
        <f>IFERROR(IFERROR(INDEX('WHO GHO Data'!$AM$8:$AM$201,MATCH('HCW, Staff, Beds Summary'!$C222,'WHO GHO Data'!$C$8:$C$201,0)),INDEX('WHO GHO Data'!$BH$8:$BH$12,MATCH('HCW, Staff, Beds Summary'!$E222,'WHO GHO Data'!$BC$8:$BC$12,0))*$G222/1000),"")</f>
        <v/>
      </c>
      <c r="M222" s="22" t="str">
        <f>IFERROR(IFERROR(INDEX('WHO GHO Data'!$AN$8:$AN$201,MATCH('HCW, Staff, Beds Summary'!$C222,'WHO GHO Data'!$C$8:$C$201,0)),INDEX('WHO GHO Data'!$BI$8:$BI$12,MATCH('HCW, Staff, Beds Summary'!$E222,'WHO GHO Data'!$BC$8:$BC$12,0))*$G222/1000),"")</f>
        <v/>
      </c>
      <c r="N222" s="22" t="str">
        <f>IFERROR(IFERROR(INDEX('WHO GHO Data'!$AO$8:$AO$201,MATCH('HCW, Staff, Beds Summary'!$C222,'WHO GHO Data'!$C$8:$C$201,0)),INDEX('WHO GHO Data'!$BJ$8:$BJ$12,MATCH('HCW, Staff, Beds Summary'!$E222,'WHO GHO Data'!$BC$8:$BC$12,0))*$G222/1000),"")</f>
        <v/>
      </c>
      <c r="O222" s="22" t="str">
        <f>IFERROR(IFERROR(INDEX('WHO GHO Data'!$AP$8:$AP$201,MATCH('HCW, Staff, Beds Summary'!$C222,'WHO GHO Data'!$C$8:$C$201,0)),INDEX('WHO GHO Data'!$BK$8:$BK$12,MATCH('HCW, Staff, Beds Summary'!$E222,'WHO GHO Data'!$BC$8:$BC$12,0))*$G222/1000),"")</f>
        <v/>
      </c>
      <c r="P222" s="22" t="str">
        <f>IFERROR(IFERROR(INDEX('WHO GHO Data'!$AQ$8:$AQ$201,MATCH('HCW, Staff, Beds Summary'!$C222,'WHO GHO Data'!$C$8:$C$201,0)),INDEX('WHO GHO Data'!$BL$8:$BL$12,MATCH('HCW, Staff, Beds Summary'!$E222,'WHO GHO Data'!$BC$8:$BC$12,0))*$G222/1000),"")</f>
        <v/>
      </c>
      <c r="Q222" s="831">
        <f>IF(INDEX('WB Beds'!$BN$827:$BN$1090,MATCH($C222,'WB Beds'!$C$827:$C$1090,0))="No reported value",INDEX('WB Beds'!$BR$829:$BR$833,MATCH($E222,'WB Beds'!$BP$829:$BP$833,0)),INDEX('WB Beds'!$BN$827:$BN$1090,MATCH($C222,'WB Beds'!$C$827:$C$1090)))</f>
        <v>1.2125754920433156</v>
      </c>
      <c r="R222" s="832">
        <f>INDEX('WB Beds'!$BR$836:$BR$840,MATCH($E222,'WB Beds'!$BP$836:$BP$840,0))*100</f>
        <v>2.7250000000000001</v>
      </c>
      <c r="S222" s="23">
        <f t="shared" si="6"/>
        <v>1377548.8128867929</v>
      </c>
    </row>
    <row r="223" spans="2:19" x14ac:dyDescent="0.25">
      <c r="B223" t="s">
        <v>2197</v>
      </c>
      <c r="C223" t="s">
        <v>2198</v>
      </c>
      <c r="D223" t="s">
        <v>1945</v>
      </c>
      <c r="E223" t="s">
        <v>1951</v>
      </c>
      <c r="F223" t="str">
        <f t="shared" si="7"/>
        <v>Not LMIC</v>
      </c>
      <c r="G223" s="22">
        <f>IFERROR(INDEX('UNDP Population Data'!$E$6:$E$269,MATCH($B223,'UNDP Population Data'!$B$6:$B$269,0)),"")</f>
        <v>41855000</v>
      </c>
      <c r="H223" s="22" t="str">
        <f>IFERROR(IFERROR(INDEX('WHO GHO Data'!$AH$8:$AH$201,MATCH('HCW, Staff, Beds Summary'!$C223,'WHO GHO Data'!$C$8:$C$201,0)),INDEX('WHO GHO Data'!$BD$8:$BD$12,MATCH('HCW, Staff, Beds Summary'!$E223,'WHO GHO Data'!$BC$8:$BC$12,0))*$G223/1000),"")</f>
        <v/>
      </c>
      <c r="I223" s="22" t="str">
        <f>IFERROR(IFERROR(INDEX('WHO GHO Data'!$AI$8:$AI$201,MATCH('HCW, Staff, Beds Summary'!$C223,'WHO GHO Data'!$C$8:$C$201,0)),INDEX('WHO GHO Data'!$BE$8:$BE$12,MATCH('HCW, Staff, Beds Summary'!$E223,'WHO GHO Data'!$BC$8:$BC$12,0))*$G223/1000),"")</f>
        <v/>
      </c>
      <c r="J223" s="22" t="str">
        <f>IFERROR(IFERROR(INDEX('WHO GHO Data'!$AK$8:$AK$201,MATCH('HCW, Staff, Beds Summary'!$C223,'WHO GHO Data'!$C$8:$C$201,0)),INDEX('WHO GHO Data'!$BG$8:$BG$12,MATCH('HCW, Staff, Beds Summary'!$E223,'WHO GHO Data'!$BC$8:$BC$12,0))*$G223/1000),"")</f>
        <v/>
      </c>
      <c r="K223" s="22" t="str">
        <f>IFERROR(IFERROR(INDEX('WHO GHO Data'!$AL$8:$AL$201,MATCH('HCW, Staff, Beds Summary'!$C223,'WHO GHO Data'!$C$8:$C$201,0)),INDEX('WHO GHO Data'!$BG$8:$BG$12,MATCH('HCW, Staff, Beds Summary'!$E223,'WHO GHO Data'!$BC$8:$BC$12,0))*$G223/1000),"")</f>
        <v/>
      </c>
      <c r="L223" s="22" t="str">
        <f>IFERROR(IFERROR(INDEX('WHO GHO Data'!$AM$8:$AM$201,MATCH('HCW, Staff, Beds Summary'!$C223,'WHO GHO Data'!$C$8:$C$201,0)),INDEX('WHO GHO Data'!$BH$8:$BH$12,MATCH('HCW, Staff, Beds Summary'!$E223,'WHO GHO Data'!$BC$8:$BC$12,0))*$G223/1000),"")</f>
        <v/>
      </c>
      <c r="M223" s="22" t="str">
        <f>IFERROR(IFERROR(INDEX('WHO GHO Data'!$AN$8:$AN$201,MATCH('HCW, Staff, Beds Summary'!$C223,'WHO GHO Data'!$C$8:$C$201,0)),INDEX('WHO GHO Data'!$BI$8:$BI$12,MATCH('HCW, Staff, Beds Summary'!$E223,'WHO GHO Data'!$BC$8:$BC$12,0))*$G223/1000),"")</f>
        <v/>
      </c>
      <c r="N223" s="22" t="str">
        <f>IFERROR(IFERROR(INDEX('WHO GHO Data'!$AO$8:$AO$201,MATCH('HCW, Staff, Beds Summary'!$C223,'WHO GHO Data'!$C$8:$C$201,0)),INDEX('WHO GHO Data'!$BJ$8:$BJ$12,MATCH('HCW, Staff, Beds Summary'!$E223,'WHO GHO Data'!$BC$8:$BC$12,0))*$G223/1000),"")</f>
        <v/>
      </c>
      <c r="O223" s="22" t="str">
        <f>IFERROR(IFERROR(INDEX('WHO GHO Data'!$AP$8:$AP$201,MATCH('HCW, Staff, Beds Summary'!$C223,'WHO GHO Data'!$C$8:$C$201,0)),INDEX('WHO GHO Data'!$BK$8:$BK$12,MATCH('HCW, Staff, Beds Summary'!$E223,'WHO GHO Data'!$BC$8:$BC$12,0))*$G223/1000),"")</f>
        <v/>
      </c>
      <c r="P223" s="22" t="str">
        <f>IFERROR(IFERROR(INDEX('WHO GHO Data'!$AQ$8:$AQ$201,MATCH('HCW, Staff, Beds Summary'!$C223,'WHO GHO Data'!$C$8:$C$201,0)),INDEX('WHO GHO Data'!$BL$8:$BL$12,MATCH('HCW, Staff, Beds Summary'!$E223,'WHO GHO Data'!$BC$8:$BC$12,0))*$G223/1000),"")</f>
        <v/>
      </c>
      <c r="Q223" s="831">
        <f>IF(INDEX('WB Beds'!$BN$827:$BN$1090,MATCH($C223,'WB Beds'!$C$827:$C$1090,0))="No reported value",INDEX('WB Beds'!$BR$829:$BR$833,MATCH($E223,'WB Beds'!$BP$829:$BP$833,0)),INDEX('WB Beds'!$BN$827:$BN$1090,MATCH($C223,'WB Beds'!$C$827:$C$1090)))</f>
        <v>4.5751274110121445</v>
      </c>
      <c r="R223" s="832">
        <f>INDEX('WB Beds'!$BR$836:$BR$840,MATCH($E223,'WB Beds'!$BP$836:$BP$840,0))*100</f>
        <v>2.7250000000000001</v>
      </c>
      <c r="S223" s="23">
        <f t="shared" si="6"/>
        <v>191491.9577879133</v>
      </c>
    </row>
    <row r="224" spans="2:19" x14ac:dyDescent="0.25">
      <c r="B224" t="s">
        <v>2199</v>
      </c>
      <c r="C224" t="s">
        <v>2200</v>
      </c>
      <c r="D224" t="s">
        <v>1489</v>
      </c>
      <c r="E224" t="s">
        <v>1495</v>
      </c>
      <c r="F224" t="str">
        <f t="shared" si="7"/>
        <v>LMIC</v>
      </c>
      <c r="G224" s="22">
        <f>IFERROR(INDEX('UNDP Population Data'!$E$6:$E$269,MATCH($B224,'UNDP Population Data'!$B$6:$B$269,0)),"")</f>
        <v>218011</v>
      </c>
      <c r="H224" s="22">
        <f>IFERROR(IFERROR(INDEX('WHO GHO Data'!$AH$8:$AH$201,MATCH('HCW, Staff, Beds Summary'!$C224,'WHO GHO Data'!$C$8:$C$201,0)),INDEX('WHO GHO Data'!$BD$8:$BD$12,MATCH('HCW, Staff, Beds Summary'!$E224,'WHO GHO Data'!$BC$8:$BC$12,0))*$G224/1000),"")</f>
        <v>424.04466460050168</v>
      </c>
      <c r="I224" s="22" t="str">
        <f>IFERROR(IFERROR(INDEX('WHO GHO Data'!$AI$8:$AI$201,MATCH('HCW, Staff, Beds Summary'!$C224,'WHO GHO Data'!$C$8:$C$201,0)),INDEX('WHO GHO Data'!$BE$8:$BE$12,MATCH('HCW, Staff, Beds Summary'!$E224,'WHO GHO Data'!$BC$8:$BC$12,0))*$G224/1000),"")</f>
        <v>-</v>
      </c>
      <c r="J224" s="22">
        <f>IFERROR(IFERROR(INDEX('WHO GHO Data'!$AK$8:$AK$201,MATCH('HCW, Staff, Beds Summary'!$C224,'WHO GHO Data'!$C$8:$C$201,0)),INDEX('WHO GHO Data'!$BG$8:$BG$12,MATCH('HCW, Staff, Beds Summary'!$E224,'WHO GHO Data'!$BC$8:$BC$12,0))*$G224/1000),"")</f>
        <v>62.307056316549179</v>
      </c>
      <c r="K224" s="22">
        <f>IFERROR(IFERROR(INDEX('WHO GHO Data'!$AL$8:$AL$201,MATCH('HCW, Staff, Beds Summary'!$C224,'WHO GHO Data'!$C$8:$C$201,0)),INDEX('WHO GHO Data'!$BG$8:$BG$12,MATCH('HCW, Staff, Beds Summary'!$E224,'WHO GHO Data'!$BC$8:$BC$12,0))*$G224/1000),"")</f>
        <v>11.741431252877922</v>
      </c>
      <c r="L224" s="22" t="str">
        <f>IFERROR(IFERROR(INDEX('WHO GHO Data'!$AM$8:$AM$201,MATCH('HCW, Staff, Beds Summary'!$C224,'WHO GHO Data'!$C$8:$C$201,0)),INDEX('WHO GHO Data'!$BH$8:$BH$12,MATCH('HCW, Staff, Beds Summary'!$E224,'WHO GHO Data'!$BC$8:$BC$12,0))*$G224/1000),"")</f>
        <v>-</v>
      </c>
      <c r="M224" s="22">
        <f>IFERROR(IFERROR(INDEX('WHO GHO Data'!$AN$8:$AN$201,MATCH('HCW, Staff, Beds Summary'!$C224,'WHO GHO Data'!$C$8:$C$201,0)),INDEX('WHO GHO Data'!$BI$8:$BI$12,MATCH('HCW, Staff, Beds Summary'!$E224,'WHO GHO Data'!$BC$8:$BC$12,0))*$G224/1000),"")</f>
        <v>212.4104192609631</v>
      </c>
      <c r="N224" s="22">
        <f>IFERROR(IFERROR(INDEX('WHO GHO Data'!$AO$8:$AO$201,MATCH('HCW, Staff, Beds Summary'!$C224,'WHO GHO Data'!$C$8:$C$201,0)),INDEX('WHO GHO Data'!$BJ$8:$BJ$12,MATCH('HCW, Staff, Beds Summary'!$E224,'WHO GHO Data'!$BC$8:$BC$12,0))*$G224/1000),"")</f>
        <v>2.832138923479508</v>
      </c>
      <c r="O224" s="22">
        <f>IFERROR(IFERROR(INDEX('WHO GHO Data'!$AP$8:$AP$201,MATCH('HCW, Staff, Beds Summary'!$C224,'WHO GHO Data'!$C$8:$C$201,0)),INDEX('WHO GHO Data'!$BK$8:$BK$12,MATCH('HCW, Staff, Beds Summary'!$E224,'WHO GHO Data'!$BC$8:$BC$12,0))*$G224/1000),"")</f>
        <v>5.664277846959016</v>
      </c>
      <c r="P224" s="22" t="str">
        <f>IFERROR(IFERROR(INDEX('WHO GHO Data'!$AQ$8:$AQ$201,MATCH('HCW, Staff, Beds Summary'!$C224,'WHO GHO Data'!$C$8:$C$201,0)),INDEX('WHO GHO Data'!$BL$8:$BL$12,MATCH('HCW, Staff, Beds Summary'!$E224,'WHO GHO Data'!$BC$8:$BC$12,0))*$G224/1000),"")</f>
        <v/>
      </c>
      <c r="Q224" s="831">
        <f>IF(INDEX('WB Beds'!$BN$827:$BN$1090,MATCH($C224,'WB Beds'!$C$827:$C$1090,0))="No reported value",INDEX('WB Beds'!$BR$829:$BR$833,MATCH($E224,'WB Beds'!$BP$829:$BP$833,0)),INDEX('WB Beds'!$BN$827:$BN$1090,MATCH($C224,'WB Beds'!$C$827:$C$1090)))</f>
        <v>2.9</v>
      </c>
      <c r="R224" s="832">
        <f>INDEX('WB Beds'!$BR$836:$BR$840,MATCH($E224,'WB Beds'!$BP$836:$BP$840,0))*100</f>
        <v>2.3800000000000003</v>
      </c>
      <c r="S224" s="23">
        <f t="shared" si="6"/>
        <v>632.2319</v>
      </c>
    </row>
    <row r="225" spans="2:19" x14ac:dyDescent="0.25">
      <c r="B225" t="s">
        <v>1682</v>
      </c>
      <c r="C225" t="s">
        <v>2201</v>
      </c>
      <c r="D225" t="s">
        <v>1497</v>
      </c>
      <c r="E225" t="s">
        <v>1487</v>
      </c>
      <c r="F225" t="str">
        <f t="shared" si="7"/>
        <v>LMIC</v>
      </c>
      <c r="G225" s="22">
        <f>IFERROR(INDEX('UNDP Population Data'!$E$6:$E$269,MATCH($B225,'UNDP Population Data'!$B$6:$B$269,0)),"")</f>
        <v>577752</v>
      </c>
      <c r="H225" s="22">
        <f>IFERROR(IFERROR(INDEX('WHO GHO Data'!$AH$8:$AH$201,MATCH('HCW, Staff, Beds Summary'!$C225,'WHO GHO Data'!$C$8:$C$201,0)),INDEX('WHO GHO Data'!$BD$8:$BD$12,MATCH('HCW, Staff, Beds Summary'!$E225,'WHO GHO Data'!$BC$8:$BC$12,0))*$G225/1000),"")</f>
        <v>1615.8152414318081</v>
      </c>
      <c r="I225" s="22" t="str">
        <f>IFERROR(IFERROR(INDEX('WHO GHO Data'!$AI$8:$AI$201,MATCH('HCW, Staff, Beds Summary'!$C225,'WHO GHO Data'!$C$8:$C$201,0)),INDEX('WHO GHO Data'!$BE$8:$BE$12,MATCH('HCW, Staff, Beds Summary'!$E225,'WHO GHO Data'!$BC$8:$BC$12,0))*$G225/1000),"")</f>
        <v>-</v>
      </c>
      <c r="J225" s="22">
        <f>IFERROR(IFERROR(INDEX('WHO GHO Data'!$AK$8:$AK$201,MATCH('HCW, Staff, Beds Summary'!$C225,'WHO GHO Data'!$C$8:$C$201,0)),INDEX('WHO GHO Data'!$BG$8:$BG$12,MATCH('HCW, Staff, Beds Summary'!$E225,'WHO GHO Data'!$BC$8:$BC$12,0))*$G225/1000),"")</f>
        <v>123.03588737659597</v>
      </c>
      <c r="K225" s="22">
        <f>IFERROR(IFERROR(INDEX('WHO GHO Data'!$AL$8:$AL$201,MATCH('HCW, Staff, Beds Summary'!$C225,'WHO GHO Data'!$C$8:$C$201,0)),INDEX('WHO GHO Data'!$BG$8:$BG$12,MATCH('HCW, Staff, Beds Summary'!$E225,'WHO GHO Data'!$BC$8:$BC$12,0))*$G225/1000),"")</f>
        <v>709.20857889040951</v>
      </c>
      <c r="L225" s="22" t="str">
        <f>IFERROR(IFERROR(INDEX('WHO GHO Data'!$AM$8:$AM$201,MATCH('HCW, Staff, Beds Summary'!$C225,'WHO GHO Data'!$C$8:$C$201,0)),INDEX('WHO GHO Data'!$BH$8:$BH$12,MATCH('HCW, Staff, Beds Summary'!$E225,'WHO GHO Data'!$BC$8:$BC$12,0))*$G225/1000),"")</f>
        <v>-</v>
      </c>
      <c r="M225" s="22" t="str">
        <f>IFERROR(IFERROR(INDEX('WHO GHO Data'!$AN$8:$AN$201,MATCH('HCW, Staff, Beds Summary'!$C225,'WHO GHO Data'!$C$8:$C$201,0)),INDEX('WHO GHO Data'!$BI$8:$BI$12,MATCH('HCW, Staff, Beds Summary'!$E225,'WHO GHO Data'!$BC$8:$BC$12,0))*$G225/1000),"")</f>
        <v>-</v>
      </c>
      <c r="N225" s="22">
        <f>IFERROR(IFERROR(INDEX('WHO GHO Data'!$AO$8:$AO$201,MATCH('HCW, Staff, Beds Summary'!$C225,'WHO GHO Data'!$C$8:$C$201,0)),INDEX('WHO GHO Data'!$BJ$8:$BJ$12,MATCH('HCW, Staff, Beds Summary'!$E225,'WHO GHO Data'!$BC$8:$BC$12,0))*$G225/1000),"")</f>
        <v>34.106590457304186</v>
      </c>
      <c r="O225" s="22" t="str">
        <f>IFERROR(IFERROR(INDEX('WHO GHO Data'!$AP$8:$AP$201,MATCH('HCW, Staff, Beds Summary'!$C225,'WHO GHO Data'!$C$8:$C$201,0)),INDEX('WHO GHO Data'!$BK$8:$BK$12,MATCH('HCW, Staff, Beds Summary'!$E225,'WHO GHO Data'!$BC$8:$BC$12,0))*$G225/1000),"")</f>
        <v/>
      </c>
      <c r="P225" s="22">
        <f>IFERROR(IFERROR(INDEX('WHO GHO Data'!$AQ$8:$AQ$201,MATCH('HCW, Staff, Beds Summary'!$C225,'WHO GHO Data'!$C$8:$C$201,0)),INDEX('WHO GHO Data'!$BL$8:$BL$12,MATCH('HCW, Staff, Beds Summary'!$E225,'WHO GHO Data'!$BC$8:$BC$12,0))*$G225/1000),"")</f>
        <v>27.505314884922733</v>
      </c>
      <c r="Q225" s="831">
        <f>IF(INDEX('WB Beds'!$BN$827:$BN$1090,MATCH($C225,'WB Beds'!$C$827:$C$1090,0))="No reported value",INDEX('WB Beds'!$BR$829:$BR$833,MATCH($E225,'WB Beds'!$BP$829:$BP$833,0)),INDEX('WB Beds'!$BN$827:$BN$1090,MATCH($C225,'WB Beds'!$C$827:$C$1090)))</f>
        <v>3</v>
      </c>
      <c r="R225" s="832">
        <f>INDEX('WB Beds'!$BR$836:$BR$840,MATCH($E225,'WB Beds'!$BP$836:$BP$840,0))*100</f>
        <v>3.32</v>
      </c>
      <c r="S225" s="23">
        <f t="shared" si="6"/>
        <v>1733.2560000000001</v>
      </c>
    </row>
    <row r="226" spans="2:19" x14ac:dyDescent="0.25">
      <c r="B226" t="s">
        <v>1669</v>
      </c>
      <c r="C226" t="s">
        <v>2202</v>
      </c>
      <c r="D226" t="s">
        <v>1486</v>
      </c>
      <c r="E226" t="s">
        <v>1493</v>
      </c>
      <c r="F226" t="str">
        <f t="shared" si="7"/>
        <v>Not LMIC</v>
      </c>
      <c r="G226" s="22">
        <f>IFERROR(INDEX('UNDP Population Data'!$E$6:$E$269,MATCH($B226,'UNDP Population Data'!$B$6:$B$269,0)),"")</f>
        <v>5451400</v>
      </c>
      <c r="H226" s="22">
        <f>IFERROR(IFERROR(INDEX('WHO GHO Data'!$AH$8:$AH$201,MATCH('HCW, Staff, Beds Summary'!$C226,'WHO GHO Data'!$C$8:$C$201,0)),INDEX('WHO GHO Data'!$BD$8:$BD$12,MATCH('HCW, Staff, Beds Summary'!$E226,'WHO GHO Data'!$BC$8:$BC$12,0))*$G226/1000),"")</f>
        <v>31238.399503333567</v>
      </c>
      <c r="I226" s="22">
        <f>IFERROR(IFERROR(INDEX('WHO GHO Data'!$AI$8:$AI$201,MATCH('HCW, Staff, Beds Summary'!$C226,'WHO GHO Data'!$C$8:$C$201,0)),INDEX('WHO GHO Data'!$BE$8:$BE$12,MATCH('HCW, Staff, Beds Summary'!$E226,'WHO GHO Data'!$BC$8:$BC$12,0))*$G226/1000),"")</f>
        <v>1837.2582717863502</v>
      </c>
      <c r="J226" s="22">
        <f>IFERROR(IFERROR(INDEX('WHO GHO Data'!$AK$8:$AK$201,MATCH('HCW, Staff, Beds Summary'!$C226,'WHO GHO Data'!$C$8:$C$201,0)),INDEX('WHO GHO Data'!$BG$8:$BG$12,MATCH('HCW, Staff, Beds Summary'!$E226,'WHO GHO Data'!$BC$8:$BC$12,0))*$G226/1000),"")</f>
        <v>3153.9902245097664</v>
      </c>
      <c r="K226" s="22">
        <f>IFERROR(IFERROR(INDEX('WHO GHO Data'!$AL$8:$AL$201,MATCH('HCW, Staff, Beds Summary'!$C226,'WHO GHO Data'!$C$8:$C$201,0)),INDEX('WHO GHO Data'!$BG$8:$BG$12,MATCH('HCW, Staff, Beds Summary'!$E226,'WHO GHO Data'!$BC$8:$BC$12,0))*$G226/1000),"")</f>
        <v>18632.788631551142</v>
      </c>
      <c r="L226" s="22" t="str">
        <f>IFERROR(IFERROR(INDEX('WHO GHO Data'!$AM$8:$AM$201,MATCH('HCW, Staff, Beds Summary'!$C226,'WHO GHO Data'!$C$8:$C$201,0)),INDEX('WHO GHO Data'!$BH$8:$BH$12,MATCH('HCW, Staff, Beds Summary'!$E226,'WHO GHO Data'!$BC$8:$BC$12,0))*$G226/1000),"")</f>
        <v>-</v>
      </c>
      <c r="M226" s="22">
        <f>IFERROR(IFERROR(INDEX('WHO GHO Data'!$AN$8:$AN$201,MATCH('HCW, Staff, Beds Summary'!$C226,'WHO GHO Data'!$C$8:$C$201,0)),INDEX('WHO GHO Data'!$BI$8:$BI$12,MATCH('HCW, Staff, Beds Summary'!$E226,'WHO GHO Data'!$BC$8:$BC$12,0))*$G226/1000),"")</f>
        <v>100.31111089683876</v>
      </c>
      <c r="N226" s="22">
        <f>IFERROR(IFERROR(INDEX('WHO GHO Data'!$AO$8:$AO$201,MATCH('HCW, Staff, Beds Summary'!$C226,'WHO GHO Data'!$C$8:$C$201,0)),INDEX('WHO GHO Data'!$BJ$8:$BJ$12,MATCH('HCW, Staff, Beds Summary'!$E226,'WHO GHO Data'!$BC$8:$BC$12,0))*$G226/1000),"")</f>
        <v>2666.8678807982365</v>
      </c>
      <c r="O226" s="22">
        <f>IFERROR(IFERROR(INDEX('WHO GHO Data'!$AP$8:$AP$201,MATCH('HCW, Staff, Beds Summary'!$C226,'WHO GHO Data'!$C$8:$C$201,0)),INDEX('WHO GHO Data'!$BK$8:$BK$12,MATCH('HCW, Staff, Beds Summary'!$E226,'WHO GHO Data'!$BC$8:$BC$12,0))*$G226/1000),"")</f>
        <v>1835.4418294084933</v>
      </c>
      <c r="P226" s="22">
        <f>IFERROR(IFERROR(INDEX('WHO GHO Data'!$AQ$8:$AQ$201,MATCH('HCW, Staff, Beds Summary'!$C226,'WHO GHO Data'!$C$8:$C$201,0)),INDEX('WHO GHO Data'!$BL$8:$BL$12,MATCH('HCW, Staff, Beds Summary'!$E226,'WHO GHO Data'!$BC$8:$BC$12,0))*$G226/1000),"")</f>
        <v>2652.8796073331273</v>
      </c>
      <c r="Q226" s="831">
        <f>IF(INDEX('WB Beds'!$BN$827:$BN$1090,MATCH($C226,'WB Beds'!$C$827:$C$1090,0))="No reported value",INDEX('WB Beds'!$BR$829:$BR$833,MATCH($E226,'WB Beds'!$BP$829:$BP$833,0)),INDEX('WB Beds'!$BN$827:$BN$1090,MATCH($C226,'WB Beds'!$C$827:$C$1090)))</f>
        <v>5.7</v>
      </c>
      <c r="R226" s="832">
        <f>INDEX('WB Beds'!$BR$836:$BR$840,MATCH($E226,'WB Beds'!$BP$836:$BP$840,0))*100</f>
        <v>3.5700000000000003</v>
      </c>
      <c r="S226" s="23">
        <f t="shared" si="6"/>
        <v>31072.98</v>
      </c>
    </row>
    <row r="227" spans="2:19" x14ac:dyDescent="0.25">
      <c r="B227" t="s">
        <v>1670</v>
      </c>
      <c r="C227" t="s">
        <v>2203</v>
      </c>
      <c r="D227" t="s">
        <v>1486</v>
      </c>
      <c r="E227" t="s">
        <v>1493</v>
      </c>
      <c r="F227" t="str">
        <f t="shared" si="7"/>
        <v>Not LMIC</v>
      </c>
      <c r="G227" s="22">
        <f>IFERROR(INDEX('UNDP Population Data'!$E$6:$E$269,MATCH($B227,'UNDP Population Data'!$B$6:$B$269,0)),"")</f>
        <v>2082054.9999999998</v>
      </c>
      <c r="H227" s="22">
        <f>IFERROR(IFERROR(INDEX('WHO GHO Data'!$AH$8:$AH$201,MATCH('HCW, Staff, Beds Summary'!$C227,'WHO GHO Data'!$C$8:$C$201,0)),INDEX('WHO GHO Data'!$BD$8:$BD$12,MATCH('HCW, Staff, Beds Summary'!$E227,'WHO GHO Data'!$BC$8:$BC$12,0))*$G227/1000),"")</f>
        <v>20548.061447167533</v>
      </c>
      <c r="I227" s="22">
        <f>IFERROR(IFERROR(INDEX('WHO GHO Data'!$AI$8:$AI$201,MATCH('HCW, Staff, Beds Summary'!$C227,'WHO GHO Data'!$C$8:$C$201,0)),INDEX('WHO GHO Data'!$BE$8:$BE$12,MATCH('HCW, Staff, Beds Summary'!$E227,'WHO GHO Data'!$BC$8:$BC$12,0))*$G227/1000),"")</f>
        <v>206.43260951555777</v>
      </c>
      <c r="J227" s="22">
        <f>IFERROR(IFERROR(INDEX('WHO GHO Data'!$AK$8:$AK$201,MATCH('HCW, Staff, Beds Summary'!$C227,'WHO GHO Data'!$C$8:$C$201,0)),INDEX('WHO GHO Data'!$BG$8:$BG$12,MATCH('HCW, Staff, Beds Summary'!$E227,'WHO GHO Data'!$BC$8:$BC$12,0))*$G227/1000),"")</f>
        <v>1110.6296711807956</v>
      </c>
      <c r="K227" s="22">
        <f>IFERROR(IFERROR(INDEX('WHO GHO Data'!$AL$8:$AL$201,MATCH('HCW, Staff, Beds Summary'!$C227,'WHO GHO Data'!$C$8:$C$201,0)),INDEX('WHO GHO Data'!$BG$8:$BG$12,MATCH('HCW, Staff, Beds Summary'!$E227,'WHO GHO Data'!$BC$8:$BC$12,0))*$G227/1000),"")</f>
        <v>6421.4570959985149</v>
      </c>
      <c r="L227" s="22" t="str">
        <f>IFERROR(IFERROR(INDEX('WHO GHO Data'!$AM$8:$AM$201,MATCH('HCW, Staff, Beds Summary'!$C227,'WHO GHO Data'!$C$8:$C$201,0)),INDEX('WHO GHO Data'!$BH$8:$BH$12,MATCH('HCW, Staff, Beds Summary'!$E227,'WHO GHO Data'!$BC$8:$BC$12,0))*$G227/1000),"")</f>
        <v>-</v>
      </c>
      <c r="M227" s="22" t="str">
        <f>IFERROR(IFERROR(INDEX('WHO GHO Data'!$AN$8:$AN$201,MATCH('HCW, Staff, Beds Summary'!$C227,'WHO GHO Data'!$C$8:$C$201,0)),INDEX('WHO GHO Data'!$BI$8:$BI$12,MATCH('HCW, Staff, Beds Summary'!$E227,'WHO GHO Data'!$BC$8:$BC$12,0))*$G227/1000),"")</f>
        <v>-</v>
      </c>
      <c r="N227" s="22">
        <f>IFERROR(IFERROR(INDEX('WHO GHO Data'!$AO$8:$AO$201,MATCH('HCW, Staff, Beds Summary'!$C227,'WHO GHO Data'!$C$8:$C$201,0)),INDEX('WHO GHO Data'!$BJ$8:$BJ$12,MATCH('HCW, Staff, Beds Summary'!$E227,'WHO GHO Data'!$BC$8:$BC$12,0))*$G227/1000),"")</f>
        <v>1424.9862656850637</v>
      </c>
      <c r="O227" s="22">
        <f>IFERROR(IFERROR(INDEX('WHO GHO Data'!$AP$8:$AP$201,MATCH('HCW, Staff, Beds Summary'!$C227,'WHO GHO Data'!$C$8:$C$201,0)),INDEX('WHO GHO Data'!$BK$8:$BK$12,MATCH('HCW, Staff, Beds Summary'!$E227,'WHO GHO Data'!$BC$8:$BC$12,0))*$G227/1000),"")</f>
        <v>1332.7930614353972</v>
      </c>
      <c r="P227" s="22">
        <f>IFERROR(IFERROR(INDEX('WHO GHO Data'!$AQ$8:$AQ$201,MATCH('HCW, Staff, Beds Summary'!$C227,'WHO GHO Data'!$C$8:$C$201,0)),INDEX('WHO GHO Data'!$BL$8:$BL$12,MATCH('HCW, Staff, Beds Summary'!$E227,'WHO GHO Data'!$BC$8:$BC$12,0))*$G227/1000),"")</f>
        <v>1458.0555672094008</v>
      </c>
      <c r="Q227" s="831">
        <f>IF(INDEX('WB Beds'!$BN$827:$BN$1090,MATCH($C227,'WB Beds'!$C$827:$C$1090,0))="No reported value",INDEX('WB Beds'!$BR$829:$BR$833,MATCH($E227,'WB Beds'!$BP$829:$BP$833,0)),INDEX('WB Beds'!$BN$827:$BN$1090,MATCH($C227,'WB Beds'!$C$827:$C$1090)))</f>
        <v>4.43</v>
      </c>
      <c r="R227" s="832">
        <f>INDEX('WB Beds'!$BR$836:$BR$840,MATCH($E227,'WB Beds'!$BP$836:$BP$840,0))*100</f>
        <v>3.5700000000000003</v>
      </c>
      <c r="S227" s="23">
        <f t="shared" si="6"/>
        <v>9223.5036499999987</v>
      </c>
    </row>
    <row r="228" spans="2:19" x14ac:dyDescent="0.25">
      <c r="B228" t="s">
        <v>1683</v>
      </c>
      <c r="C228" t="s">
        <v>2204</v>
      </c>
      <c r="D228" t="s">
        <v>1486</v>
      </c>
      <c r="E228" t="s">
        <v>1493</v>
      </c>
      <c r="F228" t="str">
        <f t="shared" si="7"/>
        <v>Not LMIC</v>
      </c>
      <c r="G228" s="22">
        <f>IFERROR(INDEX('UNDP Population Data'!$E$6:$E$269,MATCH($B228,'UNDP Population Data'!$B$6:$B$269,0)),"")</f>
        <v>10121686</v>
      </c>
      <c r="H228" s="22">
        <f>IFERROR(IFERROR(INDEX('WHO GHO Data'!$AH$8:$AH$201,MATCH('HCW, Staff, Beds Summary'!$C228,'WHO GHO Data'!$C$8:$C$201,0)),INDEX('WHO GHO Data'!$BD$8:$BD$12,MATCH('HCW, Staff, Beds Summary'!$E228,'WHO GHO Data'!$BC$8:$BC$12,0))*$G228/1000),"")</f>
        <v>111854.64131934376</v>
      </c>
      <c r="I228" s="22">
        <f>IFERROR(IFERROR(INDEX('WHO GHO Data'!$AI$8:$AI$201,MATCH('HCW, Staff, Beds Summary'!$C228,'WHO GHO Data'!$C$8:$C$201,0)),INDEX('WHO GHO Data'!$BE$8:$BE$12,MATCH('HCW, Staff, Beds Summary'!$E228,'WHO GHO Data'!$BC$8:$BC$12,0))*$G228/1000),"")</f>
        <v>7742.5487815669931</v>
      </c>
      <c r="J228" s="22">
        <f>IFERROR(IFERROR(INDEX('WHO GHO Data'!$AK$8:$AK$201,MATCH('HCW, Staff, Beds Summary'!$C228,'WHO GHO Data'!$C$8:$C$201,0)),INDEX('WHO GHO Data'!$BG$8:$BG$12,MATCH('HCW, Staff, Beds Summary'!$E228,'WHO GHO Data'!$BC$8:$BC$12,0))*$G228/1000),"")</f>
        <v>5399.2064541884165</v>
      </c>
      <c r="K228" s="22">
        <f>IFERROR(IFERROR(INDEX('WHO GHO Data'!$AL$8:$AL$201,MATCH('HCW, Staff, Beds Summary'!$C228,'WHO GHO Data'!$C$8:$C$201,0)),INDEX('WHO GHO Data'!$BG$8:$BG$12,MATCH('HCW, Staff, Beds Summary'!$E228,'WHO GHO Data'!$BC$8:$BC$12,0))*$G228/1000),"")</f>
        <v>40332.725221413195</v>
      </c>
      <c r="L228" s="22">
        <f>IFERROR(IFERROR(INDEX('WHO GHO Data'!$AM$8:$AM$201,MATCH('HCW, Staff, Beds Summary'!$C228,'WHO GHO Data'!$C$8:$C$201,0)),INDEX('WHO GHO Data'!$BH$8:$BH$12,MATCH('HCW, Staff, Beds Summary'!$E228,'WHO GHO Data'!$BC$8:$BC$12,0))*$G228/1000),"")</f>
        <v>831.62380327409244</v>
      </c>
      <c r="M228" s="22" t="str">
        <f>IFERROR(IFERROR(INDEX('WHO GHO Data'!$AN$8:$AN$201,MATCH('HCW, Staff, Beds Summary'!$C228,'WHO GHO Data'!$C$8:$C$201,0)),INDEX('WHO GHO Data'!$BI$8:$BI$12,MATCH('HCW, Staff, Beds Summary'!$E228,'WHO GHO Data'!$BC$8:$BC$12,0))*$G228/1000),"")</f>
        <v>-</v>
      </c>
      <c r="N228" s="22">
        <f>IFERROR(IFERROR(INDEX('WHO GHO Data'!$AO$8:$AO$201,MATCH('HCW, Staff, Beds Summary'!$C228,'WHO GHO Data'!$C$8:$C$201,0)),INDEX('WHO GHO Data'!$BJ$8:$BJ$12,MATCH('HCW, Staff, Beds Summary'!$E228,'WHO GHO Data'!$BC$8:$BC$12,0))*$G228/1000),"")</f>
        <v>7825.2918023427283</v>
      </c>
      <c r="O228" s="22">
        <f>IFERROR(IFERROR(INDEX('WHO GHO Data'!$AP$8:$AP$201,MATCH('HCW, Staff, Beds Summary'!$C228,'WHO GHO Data'!$C$8:$C$201,0)),INDEX('WHO GHO Data'!$BK$8:$BK$12,MATCH('HCW, Staff, Beds Summary'!$E228,'WHO GHO Data'!$BC$8:$BC$12,0))*$G228/1000),"")</f>
        <v>13731.055890445132</v>
      </c>
      <c r="P228" s="22">
        <f>IFERROR(IFERROR(INDEX('WHO GHO Data'!$AQ$8:$AQ$201,MATCH('HCW, Staff, Beds Summary'!$C228,'WHO GHO Data'!$C$8:$C$201,0)),INDEX('WHO GHO Data'!$BL$8:$BL$12,MATCH('HCW, Staff, Beds Summary'!$E228,'WHO GHO Data'!$BC$8:$BC$12,0))*$G228/1000),"")</f>
        <v>8313.1503206000543</v>
      </c>
      <c r="Q228" s="831">
        <f>IF(INDEX('WB Beds'!$BN$827:$BN$1090,MATCH($C228,'WB Beds'!$C$827:$C$1090,0))="No reported value",INDEX('WB Beds'!$BR$829:$BR$833,MATCH($E228,'WB Beds'!$BP$829:$BP$833,0)),INDEX('WB Beds'!$BN$827:$BN$1090,MATCH($C228,'WB Beds'!$C$827:$C$1090)))</f>
        <v>2.14</v>
      </c>
      <c r="R228" s="832">
        <f>INDEX('WB Beds'!$BR$836:$BR$840,MATCH($E228,'WB Beds'!$BP$836:$BP$840,0))*100</f>
        <v>3.5700000000000003</v>
      </c>
      <c r="S228" s="23">
        <f t="shared" si="6"/>
        <v>21660.408040000002</v>
      </c>
    </row>
    <row r="229" spans="2:19" x14ac:dyDescent="0.25">
      <c r="B229" t="s">
        <v>1557</v>
      </c>
      <c r="C229" t="s">
        <v>2205</v>
      </c>
      <c r="D229" t="s">
        <v>1489</v>
      </c>
      <c r="E229" t="s">
        <v>1495</v>
      </c>
      <c r="F229" t="str">
        <f t="shared" si="7"/>
        <v>LMIC</v>
      </c>
      <c r="G229" s="22">
        <f>IFERROR(INDEX('UNDP Population Data'!$E$6:$E$269,MATCH($B229,'UNDP Population Data'!$B$6:$B$269,0)),"")</f>
        <v>1439295</v>
      </c>
      <c r="H229" s="22">
        <f>IFERROR(IFERROR(INDEX('WHO GHO Data'!$AH$8:$AH$201,MATCH('HCW, Staff, Beds Summary'!$C229,'WHO GHO Data'!$C$8:$C$201,0)),INDEX('WHO GHO Data'!$BD$8:$BD$12,MATCH('HCW, Staff, Beds Summary'!$E229,'WHO GHO Data'!$BC$8:$BC$12,0))*$G229/1000),"")</f>
        <v>4873.1803299244357</v>
      </c>
      <c r="I229" s="22" t="str">
        <f>IFERROR(IFERROR(INDEX('WHO GHO Data'!$AI$8:$AI$201,MATCH('HCW, Staff, Beds Summary'!$C229,'WHO GHO Data'!$C$8:$C$201,0)),INDEX('WHO GHO Data'!$BE$8:$BE$12,MATCH('HCW, Staff, Beds Summary'!$E229,'WHO GHO Data'!$BC$8:$BC$12,0))*$G229/1000),"")</f>
        <v>-</v>
      </c>
      <c r="J229" s="22">
        <f>IFERROR(IFERROR(INDEX('WHO GHO Data'!$AK$8:$AK$201,MATCH('HCW, Staff, Beds Summary'!$C229,'WHO GHO Data'!$C$8:$C$201,0)),INDEX('WHO GHO Data'!$BG$8:$BG$12,MATCH('HCW, Staff, Beds Summary'!$E229,'WHO GHO Data'!$BC$8:$BC$12,0))*$G229/1000),"")</f>
        <v>47.974049118187651</v>
      </c>
      <c r="K229" s="22">
        <f>IFERROR(IFERROR(INDEX('WHO GHO Data'!$AL$8:$AL$201,MATCH('HCW, Staff, Beds Summary'!$C229,'WHO GHO Data'!$C$8:$C$201,0)),INDEX('WHO GHO Data'!$BG$8:$BG$12,MATCH('HCW, Staff, Beds Summary'!$E229,'WHO GHO Data'!$BC$8:$BC$12,0))*$G229/1000),"")</f>
        <v>392.46614982357664</v>
      </c>
      <c r="L229" s="22" t="str">
        <f>IFERROR(IFERROR(INDEX('WHO GHO Data'!$AM$8:$AM$201,MATCH('HCW, Staff, Beds Summary'!$C229,'WHO GHO Data'!$C$8:$C$201,0)),INDEX('WHO GHO Data'!$BH$8:$BH$12,MATCH('HCW, Staff, Beds Summary'!$E229,'WHO GHO Data'!$BC$8:$BC$12,0))*$G229/1000),"")</f>
        <v>-</v>
      </c>
      <c r="M229" s="22">
        <f>IFERROR(IFERROR(INDEX('WHO GHO Data'!$AN$8:$AN$201,MATCH('HCW, Staff, Beds Summary'!$C229,'WHO GHO Data'!$C$8:$C$201,0)),INDEX('WHO GHO Data'!$BI$8:$BI$12,MATCH('HCW, Staff, Beds Summary'!$E229,'WHO GHO Data'!$BC$8:$BC$12,0))*$G229/1000),"")</f>
        <v>5288.6456461907965</v>
      </c>
      <c r="N229" s="22">
        <f>IFERROR(IFERROR(INDEX('WHO GHO Data'!$AO$8:$AO$201,MATCH('HCW, Staff, Beds Summary'!$C229,'WHO GHO Data'!$C$8:$C$201,0)),INDEX('WHO GHO Data'!$BJ$8:$BJ$12,MATCH('HCW, Staff, Beds Summary'!$E229,'WHO GHO Data'!$BC$8:$BC$12,0))*$G229/1000),"")</f>
        <v>35.102962769405593</v>
      </c>
      <c r="O229" s="22">
        <f>IFERROR(IFERROR(INDEX('WHO GHO Data'!$AP$8:$AP$201,MATCH('HCW, Staff, Beds Summary'!$C229,'WHO GHO Data'!$C$8:$C$201,0)),INDEX('WHO GHO Data'!$BK$8:$BK$12,MATCH('HCW, Staff, Beds Summary'!$E229,'WHO GHO Data'!$BC$8:$BC$12,0))*$G229/1000),"")</f>
        <v>21.061777661643358</v>
      </c>
      <c r="P229" s="22">
        <f>IFERROR(IFERROR(INDEX('WHO GHO Data'!$AQ$8:$AQ$201,MATCH('HCW, Staff, Beds Summary'!$C229,'WHO GHO Data'!$C$8:$C$201,0)),INDEX('WHO GHO Data'!$BL$8:$BL$12,MATCH('HCW, Staff, Beds Summary'!$E229,'WHO GHO Data'!$BC$8:$BC$12,0))*$G229/1000),"")</f>
        <v>14.246504366657319</v>
      </c>
      <c r="Q229" s="831">
        <f>IF(INDEX('WB Beds'!$BN$827:$BN$1090,MATCH($C229,'WB Beds'!$C$827:$C$1090,0))="No reported value",INDEX('WB Beds'!$BR$829:$BR$833,MATCH($E229,'WB Beds'!$BP$829:$BP$833,0)),INDEX('WB Beds'!$BN$827:$BN$1090,MATCH($C229,'WB Beds'!$C$827:$C$1090)))</f>
        <v>2.1</v>
      </c>
      <c r="R229" s="832">
        <f>INDEX('WB Beds'!$BR$836:$BR$840,MATCH($E229,'WB Beds'!$BP$836:$BP$840,0))*100</f>
        <v>2.3800000000000003</v>
      </c>
      <c r="S229" s="23">
        <f t="shared" si="6"/>
        <v>3022.5194999999999</v>
      </c>
    </row>
    <row r="230" spans="2:19" x14ac:dyDescent="0.25">
      <c r="B230" t="s">
        <v>1668</v>
      </c>
      <c r="C230" t="s">
        <v>2206</v>
      </c>
      <c r="D230" t="s">
        <v>1945</v>
      </c>
      <c r="E230" t="s">
        <v>1493</v>
      </c>
      <c r="F230" t="str">
        <f t="shared" si="7"/>
        <v>Not LMIC</v>
      </c>
      <c r="G230" s="22">
        <f>IFERROR(INDEX('UNDP Population Data'!$E$6:$E$269,MATCH($B230,'UNDP Population Data'!$B$6:$B$269,0)),"")</f>
        <v>41364</v>
      </c>
      <c r="H230" s="22">
        <f>IFERROR(IFERROR(INDEX('WHO GHO Data'!$AH$8:$AH$201,MATCH('HCW, Staff, Beds Summary'!$C230,'WHO GHO Data'!$C$8:$C$201,0)),INDEX('WHO GHO Data'!$BD$8:$BD$12,MATCH('HCW, Staff, Beds Summary'!$E230,'WHO GHO Data'!$BC$8:$BC$12,0))*$G230/1000),"")</f>
        <v>349.60574047468822</v>
      </c>
      <c r="I230" s="22">
        <f>IFERROR(IFERROR(INDEX('WHO GHO Data'!$AI$8:$AI$201,MATCH('HCW, Staff, Beds Summary'!$C230,'WHO GHO Data'!$C$8:$C$201,0)),INDEX('WHO GHO Data'!$BE$8:$BE$12,MATCH('HCW, Staff, Beds Summary'!$E230,'WHO GHO Data'!$BC$8:$BC$12,0))*$G230/1000),"")</f>
        <v>22.58698623110147</v>
      </c>
      <c r="J230" s="22">
        <f>IFERROR(IFERROR(INDEX('WHO GHO Data'!$AK$8:$AK$201,MATCH('HCW, Staff, Beds Summary'!$C230,'WHO GHO Data'!$C$8:$C$201,0)),INDEX('WHO GHO Data'!$BG$8:$BG$12,MATCH('HCW, Staff, Beds Summary'!$E230,'WHO GHO Data'!$BC$8:$BC$12,0))*$G230/1000),"")</f>
        <v>138.13310981547977</v>
      </c>
      <c r="K230" s="22">
        <f>IFERROR(IFERROR(INDEX('WHO GHO Data'!$AL$8:$AL$201,MATCH('HCW, Staff, Beds Summary'!$C230,'WHO GHO Data'!$C$8:$C$201,0)),INDEX('WHO GHO Data'!$BG$8:$BG$12,MATCH('HCW, Staff, Beds Summary'!$E230,'WHO GHO Data'!$BC$8:$BC$12,0))*$G230/1000),"")</f>
        <v>138.13310981547977</v>
      </c>
      <c r="L230" s="22">
        <f>IFERROR(IFERROR(INDEX('WHO GHO Data'!$AM$8:$AM$201,MATCH('HCW, Staff, Beds Summary'!$C230,'WHO GHO Data'!$C$8:$C$201,0)),INDEX('WHO GHO Data'!$BH$8:$BH$12,MATCH('HCW, Staff, Beds Summary'!$E230,'WHO GHO Data'!$BC$8:$BC$12,0))*$G230/1000),"")</f>
        <v>8.5605522489387305</v>
      </c>
      <c r="M230" s="22">
        <f>IFERROR(IFERROR(INDEX('WHO GHO Data'!$AN$8:$AN$201,MATCH('HCW, Staff, Beds Summary'!$C230,'WHO GHO Data'!$C$8:$C$201,0)),INDEX('WHO GHO Data'!$BI$8:$BI$12,MATCH('HCW, Staff, Beds Summary'!$E230,'WHO GHO Data'!$BC$8:$BC$12,0))*$G230/1000),"")</f>
        <v>10.19100927089768</v>
      </c>
      <c r="N230" s="22">
        <f>IFERROR(IFERROR(INDEX('WHO GHO Data'!$AO$8:$AO$201,MATCH('HCW, Staff, Beds Summary'!$C230,'WHO GHO Data'!$C$8:$C$201,0)),INDEX('WHO GHO Data'!$BJ$8:$BJ$12,MATCH('HCW, Staff, Beds Summary'!$E230,'WHO GHO Data'!$BC$8:$BC$12,0))*$G230/1000),"")</f>
        <v>33.360022718179884</v>
      </c>
      <c r="O230" s="22">
        <f>IFERROR(IFERROR(INDEX('WHO GHO Data'!$AP$8:$AP$201,MATCH('HCW, Staff, Beds Summary'!$C230,'WHO GHO Data'!$C$8:$C$201,0)),INDEX('WHO GHO Data'!$BK$8:$BK$12,MATCH('HCW, Staff, Beds Summary'!$E230,'WHO GHO Data'!$BC$8:$BC$12,0))*$G230/1000),"")</f>
        <v>35.519872959468024</v>
      </c>
      <c r="P230" s="22">
        <f>IFERROR(IFERROR(INDEX('WHO GHO Data'!$AQ$8:$AQ$201,MATCH('HCW, Staff, Beds Summary'!$C230,'WHO GHO Data'!$C$8:$C$201,0)),INDEX('WHO GHO Data'!$BL$8:$BL$12,MATCH('HCW, Staff, Beds Summary'!$E230,'WHO GHO Data'!$BC$8:$BC$12,0))*$G230/1000),"")</f>
        <v>27.398207075371474</v>
      </c>
      <c r="Q230" s="831">
        <f>IF(INDEX('WB Beds'!$BN$827:$BN$1090,MATCH($C230,'WB Beds'!$C$827:$C$1090,0))="No reported value",INDEX('WB Beds'!$BR$829:$BR$833,MATCH($E230,'WB Beds'!$BP$829:$BP$833,0)),INDEX('WB Beds'!$BN$827:$BN$1090,MATCH($C230,'WB Beds'!$C$827:$C$1090)))</f>
        <v>4.82</v>
      </c>
      <c r="R230" s="832">
        <f>INDEX('WB Beds'!$BR$836:$BR$840,MATCH($E230,'WB Beds'!$BP$836:$BP$840,0))*100</f>
        <v>3.5700000000000003</v>
      </c>
      <c r="S230" s="23">
        <f t="shared" si="6"/>
        <v>199.37448000000001</v>
      </c>
    </row>
    <row r="231" spans="2:19" x14ac:dyDescent="0.25">
      <c r="B231" t="s">
        <v>1665</v>
      </c>
      <c r="C231" t="s">
        <v>2207</v>
      </c>
      <c r="D231" t="s">
        <v>1489</v>
      </c>
      <c r="E231" t="s">
        <v>1493</v>
      </c>
      <c r="F231" t="str">
        <f t="shared" si="7"/>
        <v>Not LMIC</v>
      </c>
      <c r="G231" s="22">
        <f>IFERROR(INDEX('UNDP Population Data'!$E$6:$E$269,MATCH($B231,'UNDP Population Data'!$B$6:$B$269,0)),"")</f>
        <v>96112</v>
      </c>
      <c r="H231" s="22">
        <f>IFERROR(IFERROR(INDEX('WHO GHO Data'!$AH$8:$AH$201,MATCH('HCW, Staff, Beds Summary'!$C231,'WHO GHO Data'!$C$8:$C$201,0)),INDEX('WHO GHO Data'!$BD$8:$BD$12,MATCH('HCW, Staff, Beds Summary'!$E231,'WHO GHO Data'!$BC$8:$BC$12,0))*$G231/1000),"")</f>
        <v>697.79976906679053</v>
      </c>
      <c r="I231" s="22">
        <f>IFERROR(IFERROR(INDEX('WHO GHO Data'!$AI$8:$AI$201,MATCH('HCW, Staff, Beds Summary'!$C231,'WHO GHO Data'!$C$8:$C$201,0)),INDEX('WHO GHO Data'!$BE$8:$BE$12,MATCH('HCW, Staff, Beds Summary'!$E231,'WHO GHO Data'!$BC$8:$BC$12,0))*$G231/1000),"")</f>
        <v>90.795583986760747</v>
      </c>
      <c r="J231" s="22">
        <f>IFERROR(IFERROR(INDEX('WHO GHO Data'!$AK$8:$AK$201,MATCH('HCW, Staff, Beds Summary'!$C231,'WHO GHO Data'!$C$8:$C$201,0)),INDEX('WHO GHO Data'!$BG$8:$BG$12,MATCH('HCW, Staff, Beds Summary'!$E231,'WHO GHO Data'!$BC$8:$BC$12,0))*$G231/1000),"")</f>
        <v>49.826078779316454</v>
      </c>
      <c r="K231" s="22">
        <f>IFERROR(IFERROR(INDEX('WHO GHO Data'!$AL$8:$AL$201,MATCH('HCW, Staff, Beds Summary'!$C231,'WHO GHO Data'!$C$8:$C$201,0)),INDEX('WHO GHO Data'!$BG$8:$BG$12,MATCH('HCW, Staff, Beds Summary'!$E231,'WHO GHO Data'!$BC$8:$BC$12,0))*$G231/1000),"")</f>
        <v>207.09554549789249</v>
      </c>
      <c r="L231" s="22" t="str">
        <f>IFERROR(IFERROR(INDEX('WHO GHO Data'!$AM$8:$AM$201,MATCH('HCW, Staff, Beds Summary'!$C231,'WHO GHO Data'!$C$8:$C$201,0)),INDEX('WHO GHO Data'!$BH$8:$BH$12,MATCH('HCW, Staff, Beds Summary'!$E231,'WHO GHO Data'!$BC$8:$BC$12,0))*$G231/1000),"")</f>
        <v>-</v>
      </c>
      <c r="M231" s="22" t="str">
        <f>IFERROR(IFERROR(INDEX('WHO GHO Data'!$AN$8:$AN$201,MATCH('HCW, Staff, Beds Summary'!$C231,'WHO GHO Data'!$C$8:$C$201,0)),INDEX('WHO GHO Data'!$BI$8:$BI$12,MATCH('HCW, Staff, Beds Summary'!$E231,'WHO GHO Data'!$BC$8:$BC$12,0))*$G231/1000),"")</f>
        <v>-</v>
      </c>
      <c r="N231" s="22">
        <f>IFERROR(IFERROR(INDEX('WHO GHO Data'!$AO$8:$AO$201,MATCH('HCW, Staff, Beds Summary'!$C231,'WHO GHO Data'!$C$8:$C$201,0)),INDEX('WHO GHO Data'!$BJ$8:$BJ$12,MATCH('HCW, Staff, Beds Summary'!$E231,'WHO GHO Data'!$BC$8:$BC$12,0))*$G231/1000),"")</f>
        <v>45.907879543867793</v>
      </c>
      <c r="O231" s="22">
        <f>IFERROR(IFERROR(INDEX('WHO GHO Data'!$AP$8:$AP$201,MATCH('HCW, Staff, Beds Summary'!$C231,'WHO GHO Data'!$C$8:$C$201,0)),INDEX('WHO GHO Data'!$BK$8:$BK$12,MATCH('HCW, Staff, Beds Summary'!$E231,'WHO GHO Data'!$BC$8:$BC$12,0))*$G231/1000),"")</f>
        <v>9.7485806307358267</v>
      </c>
      <c r="P231" s="22">
        <f>IFERROR(IFERROR(INDEX('WHO GHO Data'!$AQ$8:$AQ$201,MATCH('HCW, Staff, Beds Summary'!$C231,'WHO GHO Data'!$C$8:$C$201,0)),INDEX('WHO GHO Data'!$BL$8:$BL$12,MATCH('HCW, Staff, Beds Summary'!$E231,'WHO GHO Data'!$BC$8:$BC$12,0))*$G231/1000),"")</f>
        <v>42.210254465242201</v>
      </c>
      <c r="Q231" s="831">
        <f>IF(INDEX('WB Beds'!$BN$827:$BN$1090,MATCH($C231,'WB Beds'!$C$827:$C$1090,0))="No reported value",INDEX('WB Beds'!$BR$829:$BR$833,MATCH($E231,'WB Beds'!$BP$829:$BP$833,0)),INDEX('WB Beds'!$BN$827:$BN$1090,MATCH($C231,'WB Beds'!$C$827:$C$1090)))</f>
        <v>3.6</v>
      </c>
      <c r="R231" s="832">
        <f>INDEX('WB Beds'!$BR$836:$BR$840,MATCH($E231,'WB Beds'!$BP$836:$BP$840,0))*100</f>
        <v>3.5700000000000003</v>
      </c>
      <c r="S231" s="23">
        <f t="shared" si="6"/>
        <v>346.00319999999999</v>
      </c>
    </row>
    <row r="232" spans="2:19" x14ac:dyDescent="0.25">
      <c r="B232" t="s">
        <v>1685</v>
      </c>
      <c r="C232" t="s">
        <v>2208</v>
      </c>
      <c r="D232" t="s">
        <v>1483</v>
      </c>
      <c r="E232" t="s">
        <v>1484</v>
      </c>
      <c r="F232" t="str">
        <f t="shared" si="7"/>
        <v>LMIC</v>
      </c>
      <c r="G232" s="22">
        <f>IFERROR(INDEX('UNDP Population Data'!$E$6:$E$269,MATCH($B232,'UNDP Population Data'!$B$6:$B$269,0)),"")</f>
        <v>18924442</v>
      </c>
      <c r="H232" s="22">
        <f>IFERROR(IFERROR(INDEX('WHO GHO Data'!$AH$8:$AH$201,MATCH('HCW, Staff, Beds Summary'!$C232,'WHO GHO Data'!$C$8:$C$201,0)),INDEX('WHO GHO Data'!$BD$8:$BD$12,MATCH('HCW, Staff, Beds Summary'!$E232,'WHO GHO Data'!$BC$8:$BC$12,0))*$G232/1000),"")</f>
        <v>27125.463539870307</v>
      </c>
      <c r="I232" s="22" t="str">
        <f>IFERROR(IFERROR(INDEX('WHO GHO Data'!$AI$8:$AI$201,MATCH('HCW, Staff, Beds Summary'!$C232,'WHO GHO Data'!$C$8:$C$201,0)),INDEX('WHO GHO Data'!$BE$8:$BE$12,MATCH('HCW, Staff, Beds Summary'!$E232,'WHO GHO Data'!$BC$8:$BC$12,0))*$G232/1000),"")</f>
        <v>-</v>
      </c>
      <c r="J232" s="22">
        <f>IFERROR(IFERROR(INDEX('WHO GHO Data'!$AK$8:$AK$201,MATCH('HCW, Staff, Beds Summary'!$C232,'WHO GHO Data'!$C$8:$C$201,0)),INDEX('WHO GHO Data'!$BG$8:$BG$12,MATCH('HCW, Staff, Beds Summary'!$E232,'WHO GHO Data'!$BC$8:$BC$12,0))*$G232/1000),"")</f>
        <v>1843.9957435082747</v>
      </c>
      <c r="K232" s="22">
        <f>IFERROR(IFERROR(INDEX('WHO GHO Data'!$AL$8:$AL$201,MATCH('HCW, Staff, Beds Summary'!$C232,'WHO GHO Data'!$C$8:$C$201,0)),INDEX('WHO GHO Data'!$BG$8:$BG$12,MATCH('HCW, Staff, Beds Summary'!$E232,'WHO GHO Data'!$BC$8:$BC$12,0))*$G232/1000),"")</f>
        <v>22666.717990708483</v>
      </c>
      <c r="L232" s="22" t="str">
        <f>IFERROR(IFERROR(INDEX('WHO GHO Data'!$AM$8:$AM$201,MATCH('HCW, Staff, Beds Summary'!$C232,'WHO GHO Data'!$C$8:$C$201,0)),INDEX('WHO GHO Data'!$BH$8:$BH$12,MATCH('HCW, Staff, Beds Summary'!$E232,'WHO GHO Data'!$BC$8:$BC$12,0))*$G232/1000),"")</f>
        <v>-</v>
      </c>
      <c r="M232" s="22" t="str">
        <f>IFERROR(IFERROR(INDEX('WHO GHO Data'!$AN$8:$AN$201,MATCH('HCW, Staff, Beds Summary'!$C232,'WHO GHO Data'!$C$8:$C$201,0)),INDEX('WHO GHO Data'!$BI$8:$BI$12,MATCH('HCW, Staff, Beds Summary'!$E232,'WHO GHO Data'!$BC$8:$BC$12,0))*$G232/1000),"")</f>
        <v>-</v>
      </c>
      <c r="N232" s="22">
        <f>IFERROR(IFERROR(INDEX('WHO GHO Data'!$AO$8:$AO$201,MATCH('HCW, Staff, Beds Summary'!$C232,'WHO GHO Data'!$C$8:$C$201,0)),INDEX('WHO GHO Data'!$BJ$8:$BJ$12,MATCH('HCW, Staff, Beds Summary'!$E232,'WHO GHO Data'!$BC$8:$BC$12,0))*$G232/1000),"")</f>
        <v>18764.433563666786</v>
      </c>
      <c r="O232" s="22" t="str">
        <f>IFERROR(IFERROR(INDEX('WHO GHO Data'!$AP$8:$AP$201,MATCH('HCW, Staff, Beds Summary'!$C232,'WHO GHO Data'!$C$8:$C$201,0)),INDEX('WHO GHO Data'!$BK$8:$BK$12,MATCH('HCW, Staff, Beds Summary'!$E232,'WHO GHO Data'!$BC$8:$BC$12,0))*$G232/1000),"")</f>
        <v/>
      </c>
      <c r="P232" s="22">
        <f>IFERROR(IFERROR(INDEX('WHO GHO Data'!$AQ$8:$AQ$201,MATCH('HCW, Staff, Beds Summary'!$C232,'WHO GHO Data'!$C$8:$C$201,0)),INDEX('WHO GHO Data'!$BL$8:$BL$12,MATCH('HCW, Staff, Beds Summary'!$E232,'WHO GHO Data'!$BC$8:$BC$12,0))*$G232/1000),"")</f>
        <v>12633.280402915665</v>
      </c>
      <c r="Q232" s="831">
        <f>IF(INDEX('WB Beds'!$BN$827:$BN$1090,MATCH($C232,'WB Beds'!$C$827:$C$1090,0))="No reported value",INDEX('WB Beds'!$BR$829:$BR$833,MATCH($E232,'WB Beds'!$BP$829:$BP$833,0)),INDEX('WB Beds'!$BN$827:$BN$1090,MATCH($C232,'WB Beds'!$C$827:$C$1090)))</f>
        <v>1.4</v>
      </c>
      <c r="R232" s="832">
        <f>INDEX('WB Beds'!$BR$836:$BR$840,MATCH($E232,'WB Beds'!$BP$836:$BP$840,0))*100</f>
        <v>1.63</v>
      </c>
      <c r="S232" s="23">
        <f t="shared" si="6"/>
        <v>26494.218799999999</v>
      </c>
    </row>
    <row r="233" spans="2:19" x14ac:dyDescent="0.25">
      <c r="B233" t="s">
        <v>1696</v>
      </c>
      <c r="C233" t="s">
        <v>2209</v>
      </c>
      <c r="D233" t="s">
        <v>1945</v>
      </c>
      <c r="E233" t="s">
        <v>1493</v>
      </c>
      <c r="F233" t="str">
        <f t="shared" si="7"/>
        <v>Not LMIC</v>
      </c>
      <c r="G233" s="22">
        <f>IFERROR(INDEX('UNDP Population Data'!$E$6:$E$269,MATCH($B233,'UNDP Population Data'!$B$6:$B$269,0)),"")</f>
        <v>36953</v>
      </c>
      <c r="H233" s="22">
        <f>IFERROR(IFERROR(INDEX('WHO GHO Data'!$AH$8:$AH$201,MATCH('HCW, Staff, Beds Summary'!$C233,'WHO GHO Data'!$C$8:$C$201,0)),INDEX('WHO GHO Data'!$BD$8:$BD$12,MATCH('HCW, Staff, Beds Summary'!$E233,'WHO GHO Data'!$BC$8:$BC$12,0))*$G233/1000),"")</f>
        <v>312.32426573254889</v>
      </c>
      <c r="I233" s="22">
        <f>IFERROR(IFERROR(INDEX('WHO GHO Data'!$AI$8:$AI$201,MATCH('HCW, Staff, Beds Summary'!$C233,'WHO GHO Data'!$C$8:$C$201,0)),INDEX('WHO GHO Data'!$BE$8:$BE$12,MATCH('HCW, Staff, Beds Summary'!$E233,'WHO GHO Data'!$BC$8:$BC$12,0))*$G233/1000),"")</f>
        <v>20.178341122664456</v>
      </c>
      <c r="J233" s="22">
        <f>IFERROR(IFERROR(INDEX('WHO GHO Data'!$AK$8:$AK$201,MATCH('HCW, Staff, Beds Summary'!$C233,'WHO GHO Data'!$C$8:$C$201,0)),INDEX('WHO GHO Data'!$BG$8:$BG$12,MATCH('HCW, Staff, Beds Summary'!$E233,'WHO GHO Data'!$BC$8:$BC$12,0))*$G233/1000),"")</f>
        <v>123.40278519996674</v>
      </c>
      <c r="K233" s="22">
        <f>IFERROR(IFERROR(INDEX('WHO GHO Data'!$AL$8:$AL$201,MATCH('HCW, Staff, Beds Summary'!$C233,'WHO GHO Data'!$C$8:$C$201,0)),INDEX('WHO GHO Data'!$BG$8:$BG$12,MATCH('HCW, Staff, Beds Summary'!$E233,'WHO GHO Data'!$BC$8:$BC$12,0))*$G233/1000),"")</f>
        <v>123.40278519996674</v>
      </c>
      <c r="L233" s="22">
        <f>IFERROR(IFERROR(INDEX('WHO GHO Data'!$AM$8:$AM$201,MATCH('HCW, Staff, Beds Summary'!$C233,'WHO GHO Data'!$C$8:$C$201,0)),INDEX('WHO GHO Data'!$BH$8:$BH$12,MATCH('HCW, Staff, Beds Summary'!$E233,'WHO GHO Data'!$BC$8:$BC$12,0))*$G233/1000),"")</f>
        <v>7.6476667453590776</v>
      </c>
      <c r="M233" s="22">
        <f>IFERROR(IFERROR(INDEX('WHO GHO Data'!$AN$8:$AN$201,MATCH('HCW, Staff, Beds Summary'!$C233,'WHO GHO Data'!$C$8:$C$201,0)),INDEX('WHO GHO Data'!$BI$8:$BI$12,MATCH('HCW, Staff, Beds Summary'!$E233,'WHO GHO Data'!$BC$8:$BC$12,0))*$G233/1000),"")</f>
        <v>9.1042540757054926</v>
      </c>
      <c r="N233" s="22">
        <f>IFERROR(IFERROR(INDEX('WHO GHO Data'!$AO$8:$AO$201,MATCH('HCW, Staff, Beds Summary'!$C233,'WHO GHO Data'!$C$8:$C$201,0)),INDEX('WHO GHO Data'!$BJ$8:$BJ$12,MATCH('HCW, Staff, Beds Summary'!$E233,'WHO GHO Data'!$BC$8:$BC$12,0))*$G233/1000),"")</f>
        <v>29.802555833693582</v>
      </c>
      <c r="O233" s="22">
        <f>IFERROR(IFERROR(INDEX('WHO GHO Data'!$AP$8:$AP$201,MATCH('HCW, Staff, Beds Summary'!$C233,'WHO GHO Data'!$C$8:$C$201,0)),INDEX('WHO GHO Data'!$BK$8:$BK$12,MATCH('HCW, Staff, Beds Summary'!$E233,'WHO GHO Data'!$BC$8:$BC$12,0))*$G233/1000),"")</f>
        <v>31.732082619457064</v>
      </c>
      <c r="P233" s="22">
        <f>IFERROR(IFERROR(INDEX('WHO GHO Data'!$AQ$8:$AQ$201,MATCH('HCW, Staff, Beds Summary'!$C233,'WHO GHO Data'!$C$8:$C$201,0)),INDEX('WHO GHO Data'!$BL$8:$BL$12,MATCH('HCW, Staff, Beds Summary'!$E233,'WHO GHO Data'!$BC$8:$BC$12,0))*$G233/1000),"")</f>
        <v>24.476500001358719</v>
      </c>
      <c r="Q233" s="831">
        <f>IF(INDEX('WB Beds'!$BN$827:$BN$1090,MATCH($C233,'WB Beds'!$C$827:$C$1090,0))="No reported value",INDEX('WB Beds'!$BR$829:$BR$833,MATCH($E233,'WB Beds'!$BP$829:$BP$833,0)),INDEX('WB Beds'!$BN$827:$BN$1090,MATCH($C233,'WB Beds'!$C$827:$C$1090)))</f>
        <v>4.82</v>
      </c>
      <c r="R233" s="832">
        <f>INDEX('WB Beds'!$BR$836:$BR$840,MATCH($E233,'WB Beds'!$BP$836:$BP$840,0))*100</f>
        <v>3.5700000000000003</v>
      </c>
      <c r="S233" s="23">
        <f t="shared" si="6"/>
        <v>178.11346000000003</v>
      </c>
    </row>
    <row r="234" spans="2:19" x14ac:dyDescent="0.25">
      <c r="B234" t="s">
        <v>1530</v>
      </c>
      <c r="C234" t="s">
        <v>2210</v>
      </c>
      <c r="D234" t="s">
        <v>1489</v>
      </c>
      <c r="E234" t="s">
        <v>1484</v>
      </c>
      <c r="F234" t="str">
        <f t="shared" si="7"/>
        <v>LMIC</v>
      </c>
      <c r="G234" s="22">
        <f>IFERROR(INDEX('UNDP Population Data'!$E$6:$E$269,MATCH($B234,'UNDP Population Data'!$B$6:$B$269,0)),"")</f>
        <v>16285093</v>
      </c>
      <c r="H234" s="22">
        <f>IFERROR(IFERROR(INDEX('WHO GHO Data'!$AH$8:$AH$201,MATCH('HCW, Staff, Beds Summary'!$C234,'WHO GHO Data'!$C$8:$C$201,0)),INDEX('WHO GHO Data'!$BD$8:$BD$12,MATCH('HCW, Staff, Beds Summary'!$E234,'WHO GHO Data'!$BC$8:$BC$12,0))*$G234/1000),"")</f>
        <v>3816.5778903462583</v>
      </c>
      <c r="I234" s="22" t="str">
        <f>IFERROR(IFERROR(INDEX('WHO GHO Data'!$AI$8:$AI$201,MATCH('HCW, Staff, Beds Summary'!$C234,'WHO GHO Data'!$C$8:$C$201,0)),INDEX('WHO GHO Data'!$BE$8:$BE$12,MATCH('HCW, Staff, Beds Summary'!$E234,'WHO GHO Data'!$BC$8:$BC$12,0))*$G234/1000),"")</f>
        <v>-</v>
      </c>
      <c r="J234" s="22">
        <f>IFERROR(IFERROR(INDEX('WHO GHO Data'!$AK$8:$AK$201,MATCH('HCW, Staff, Beds Summary'!$C234,'WHO GHO Data'!$C$8:$C$201,0)),INDEX('WHO GHO Data'!$BG$8:$BG$12,MATCH('HCW, Staff, Beds Summary'!$E234,'WHO GHO Data'!$BC$8:$BC$12,0))*$G234/1000),"")</f>
        <v>495.3434229100526</v>
      </c>
      <c r="K234" s="22">
        <f>IFERROR(IFERROR(INDEX('WHO GHO Data'!$AL$8:$AL$201,MATCH('HCW, Staff, Beds Summary'!$C234,'WHO GHO Data'!$C$8:$C$201,0)),INDEX('WHO GHO Data'!$BG$8:$BG$12,MATCH('HCW, Staff, Beds Summary'!$E234,'WHO GHO Data'!$BC$8:$BC$12,0))*$G234/1000),"")</f>
        <v>712.530027707317</v>
      </c>
      <c r="L234" s="22" t="str">
        <f>IFERROR(IFERROR(INDEX('WHO GHO Data'!$AM$8:$AM$201,MATCH('HCW, Staff, Beds Summary'!$C234,'WHO GHO Data'!$C$8:$C$201,0)),INDEX('WHO GHO Data'!$BH$8:$BH$12,MATCH('HCW, Staff, Beds Summary'!$E234,'WHO GHO Data'!$BC$8:$BC$12,0))*$G234/1000),"")</f>
        <v>-</v>
      </c>
      <c r="M234" s="22">
        <f>IFERROR(IFERROR(INDEX('WHO GHO Data'!$AN$8:$AN$201,MATCH('HCW, Staff, Beds Summary'!$C234,'WHO GHO Data'!$C$8:$C$201,0)),INDEX('WHO GHO Data'!$BI$8:$BI$12,MATCH('HCW, Staff, Beds Summary'!$E234,'WHO GHO Data'!$BC$8:$BC$12,0))*$G234/1000),"")</f>
        <v>249.29048081094149</v>
      </c>
      <c r="N234" s="22">
        <f>IFERROR(IFERROR(INDEX('WHO GHO Data'!$AO$8:$AO$201,MATCH('HCW, Staff, Beds Summary'!$C234,'WHO GHO Data'!$C$8:$C$201,0)),INDEX('WHO GHO Data'!$BJ$8:$BJ$12,MATCH('HCW, Staff, Beds Summary'!$E234,'WHO GHO Data'!$BC$8:$BC$12,0))*$G234/1000),"")</f>
        <v>77.710648183132875</v>
      </c>
      <c r="O234" s="22">
        <f>IFERROR(IFERROR(INDEX('WHO GHO Data'!$AP$8:$AP$201,MATCH('HCW, Staff, Beds Summary'!$C234,'WHO GHO Data'!$C$8:$C$201,0)),INDEX('WHO GHO Data'!$BK$8:$BK$12,MATCH('HCW, Staff, Beds Summary'!$E234,'WHO GHO Data'!$BC$8:$BC$12,0))*$G234/1000),"")</f>
        <v>12.950154847321636</v>
      </c>
      <c r="P234" s="22">
        <f>IFERROR(IFERROR(INDEX('WHO GHO Data'!$AQ$8:$AQ$201,MATCH('HCW, Staff, Beds Summary'!$C234,'WHO GHO Data'!$C$8:$C$201,0)),INDEX('WHO GHO Data'!$BL$8:$BL$12,MATCH('HCW, Staff, Beds Summary'!$E234,'WHO GHO Data'!$BC$8:$BC$12,0))*$G234/1000),"")</f>
        <v>29.886293613447087</v>
      </c>
      <c r="Q234" s="831">
        <f>IF(INDEX('WB Beds'!$BN$827:$BN$1090,MATCH($C234,'WB Beds'!$C$827:$C$1090,0))="No reported value",INDEX('WB Beds'!$BR$829:$BR$833,MATCH($E234,'WB Beds'!$BP$829:$BP$833,0)),INDEX('WB Beds'!$BN$827:$BN$1090,MATCH($C234,'WB Beds'!$C$827:$C$1090)))</f>
        <v>0.4</v>
      </c>
      <c r="R234" s="832">
        <f>INDEX('WB Beds'!$BR$836:$BR$840,MATCH($E234,'WB Beds'!$BP$836:$BP$840,0))*100</f>
        <v>1.63</v>
      </c>
      <c r="S234" s="23">
        <f t="shared" si="6"/>
        <v>6514.0371999999998</v>
      </c>
    </row>
    <row r="235" spans="2:19" x14ac:dyDescent="0.25">
      <c r="B235" t="s">
        <v>2211</v>
      </c>
      <c r="C235" t="s">
        <v>2212</v>
      </c>
      <c r="D235" t="s">
        <v>1945</v>
      </c>
      <c r="E235" t="s">
        <v>1951</v>
      </c>
      <c r="F235" t="str">
        <f t="shared" si="7"/>
        <v>Not LMIC</v>
      </c>
      <c r="G235" s="22">
        <f>IFERROR(INDEX('UNDP Population Data'!$E$6:$E$269,MATCH($B235,'UNDP Population Data'!$B$6:$B$269,0)),"")</f>
        <v>2078467000</v>
      </c>
      <c r="H235" s="22" t="str">
        <f>IFERROR(IFERROR(INDEX('WHO GHO Data'!$AH$8:$AH$201,MATCH('HCW, Staff, Beds Summary'!$C235,'WHO GHO Data'!$C$8:$C$201,0)),INDEX('WHO GHO Data'!$BD$8:$BD$12,MATCH('HCW, Staff, Beds Summary'!$E235,'WHO GHO Data'!$BC$8:$BC$12,0))*$G235/1000),"")</f>
        <v/>
      </c>
      <c r="I235" s="22" t="str">
        <f>IFERROR(IFERROR(INDEX('WHO GHO Data'!$AI$8:$AI$201,MATCH('HCW, Staff, Beds Summary'!$C235,'WHO GHO Data'!$C$8:$C$201,0)),INDEX('WHO GHO Data'!$BE$8:$BE$12,MATCH('HCW, Staff, Beds Summary'!$E235,'WHO GHO Data'!$BC$8:$BC$12,0))*$G235/1000),"")</f>
        <v/>
      </c>
      <c r="J235" s="22" t="str">
        <f>IFERROR(IFERROR(INDEX('WHO GHO Data'!$AK$8:$AK$201,MATCH('HCW, Staff, Beds Summary'!$C235,'WHO GHO Data'!$C$8:$C$201,0)),INDEX('WHO GHO Data'!$BG$8:$BG$12,MATCH('HCW, Staff, Beds Summary'!$E235,'WHO GHO Data'!$BC$8:$BC$12,0))*$G235/1000),"")</f>
        <v/>
      </c>
      <c r="K235" s="22" t="str">
        <f>IFERROR(IFERROR(INDEX('WHO GHO Data'!$AL$8:$AL$201,MATCH('HCW, Staff, Beds Summary'!$C235,'WHO GHO Data'!$C$8:$C$201,0)),INDEX('WHO GHO Data'!$BG$8:$BG$12,MATCH('HCW, Staff, Beds Summary'!$E235,'WHO GHO Data'!$BC$8:$BC$12,0))*$G235/1000),"")</f>
        <v/>
      </c>
      <c r="L235" s="22" t="str">
        <f>IFERROR(IFERROR(INDEX('WHO GHO Data'!$AM$8:$AM$201,MATCH('HCW, Staff, Beds Summary'!$C235,'WHO GHO Data'!$C$8:$C$201,0)),INDEX('WHO GHO Data'!$BH$8:$BH$12,MATCH('HCW, Staff, Beds Summary'!$E235,'WHO GHO Data'!$BC$8:$BC$12,0))*$G235/1000),"")</f>
        <v/>
      </c>
      <c r="M235" s="22" t="str">
        <f>IFERROR(IFERROR(INDEX('WHO GHO Data'!$AN$8:$AN$201,MATCH('HCW, Staff, Beds Summary'!$C235,'WHO GHO Data'!$C$8:$C$201,0)),INDEX('WHO GHO Data'!$BI$8:$BI$12,MATCH('HCW, Staff, Beds Summary'!$E235,'WHO GHO Data'!$BC$8:$BC$12,0))*$G235/1000),"")</f>
        <v/>
      </c>
      <c r="N235" s="22" t="str">
        <f>IFERROR(IFERROR(INDEX('WHO GHO Data'!$AO$8:$AO$201,MATCH('HCW, Staff, Beds Summary'!$C235,'WHO GHO Data'!$C$8:$C$201,0)),INDEX('WHO GHO Data'!$BJ$8:$BJ$12,MATCH('HCW, Staff, Beds Summary'!$E235,'WHO GHO Data'!$BC$8:$BC$12,0))*$G235/1000),"")</f>
        <v/>
      </c>
      <c r="O235" s="22" t="str">
        <f>IFERROR(IFERROR(INDEX('WHO GHO Data'!$AP$8:$AP$201,MATCH('HCW, Staff, Beds Summary'!$C235,'WHO GHO Data'!$C$8:$C$201,0)),INDEX('WHO GHO Data'!$BK$8:$BK$12,MATCH('HCW, Staff, Beds Summary'!$E235,'WHO GHO Data'!$BC$8:$BC$12,0))*$G235/1000),"")</f>
        <v/>
      </c>
      <c r="P235" s="22" t="str">
        <f>IFERROR(IFERROR(INDEX('WHO GHO Data'!$AQ$8:$AQ$201,MATCH('HCW, Staff, Beds Summary'!$C235,'WHO GHO Data'!$C$8:$C$201,0)),INDEX('WHO GHO Data'!$BL$8:$BL$12,MATCH('HCW, Staff, Beds Summary'!$E235,'WHO GHO Data'!$BC$8:$BC$12,0))*$G235/1000),"")</f>
        <v/>
      </c>
      <c r="Q235" s="831">
        <f>IF(INDEX('WB Beds'!$BN$827:$BN$1090,MATCH($C235,'WB Beds'!$C$827:$C$1090,0))="No reported value",INDEX('WB Beds'!$BR$829:$BR$833,MATCH($E235,'WB Beds'!$BP$829:$BP$833,0)),INDEX('WB Beds'!$BN$827:$BN$1090,MATCH($C235,'WB Beds'!$C$827:$C$1090)))</f>
        <v>3.6749866886286333</v>
      </c>
      <c r="R235" s="832">
        <f>INDEX('WB Beds'!$BR$836:$BR$840,MATCH($E235,'WB Beds'!$BP$836:$BP$840,0))*100</f>
        <v>2.7250000000000001</v>
      </c>
      <c r="S235" s="23">
        <f t="shared" si="6"/>
        <v>7638338.5577538898</v>
      </c>
    </row>
    <row r="236" spans="2:19" x14ac:dyDescent="0.25">
      <c r="B236" t="s">
        <v>2213</v>
      </c>
      <c r="C236" t="s">
        <v>2214</v>
      </c>
      <c r="D236" t="s">
        <v>1945</v>
      </c>
      <c r="E236" t="s">
        <v>1951</v>
      </c>
      <c r="F236" t="str">
        <f t="shared" si="7"/>
        <v>Not LMIC</v>
      </c>
      <c r="G236" s="22">
        <f>IFERROR(INDEX('UNDP Population Data'!$E$6:$E$269,MATCH($B236,'UNDP Population Data'!$B$6:$B$269,0)),"")</f>
        <v>462615000</v>
      </c>
      <c r="H236" s="22" t="str">
        <f>IFERROR(IFERROR(INDEX('WHO GHO Data'!$AH$8:$AH$201,MATCH('HCW, Staff, Beds Summary'!$C236,'WHO GHO Data'!$C$8:$C$201,0)),INDEX('WHO GHO Data'!$BD$8:$BD$12,MATCH('HCW, Staff, Beds Summary'!$E236,'WHO GHO Data'!$BC$8:$BC$12,0))*$G236/1000),"")</f>
        <v/>
      </c>
      <c r="I236" s="22" t="str">
        <f>IFERROR(IFERROR(INDEX('WHO GHO Data'!$AI$8:$AI$201,MATCH('HCW, Staff, Beds Summary'!$C236,'WHO GHO Data'!$C$8:$C$201,0)),INDEX('WHO GHO Data'!$BE$8:$BE$12,MATCH('HCW, Staff, Beds Summary'!$E236,'WHO GHO Data'!$BC$8:$BC$12,0))*$G236/1000),"")</f>
        <v/>
      </c>
      <c r="J236" s="22" t="str">
        <f>IFERROR(IFERROR(INDEX('WHO GHO Data'!$AK$8:$AK$201,MATCH('HCW, Staff, Beds Summary'!$C236,'WHO GHO Data'!$C$8:$C$201,0)),INDEX('WHO GHO Data'!$BG$8:$BG$12,MATCH('HCW, Staff, Beds Summary'!$E236,'WHO GHO Data'!$BC$8:$BC$12,0))*$G236/1000),"")</f>
        <v/>
      </c>
      <c r="K236" s="22" t="str">
        <f>IFERROR(IFERROR(INDEX('WHO GHO Data'!$AL$8:$AL$201,MATCH('HCW, Staff, Beds Summary'!$C236,'WHO GHO Data'!$C$8:$C$201,0)),INDEX('WHO GHO Data'!$BG$8:$BG$12,MATCH('HCW, Staff, Beds Summary'!$E236,'WHO GHO Data'!$BC$8:$BC$12,0))*$G236/1000),"")</f>
        <v/>
      </c>
      <c r="L236" s="22" t="str">
        <f>IFERROR(IFERROR(INDEX('WHO GHO Data'!$AM$8:$AM$201,MATCH('HCW, Staff, Beds Summary'!$C236,'WHO GHO Data'!$C$8:$C$201,0)),INDEX('WHO GHO Data'!$BH$8:$BH$12,MATCH('HCW, Staff, Beds Summary'!$E236,'WHO GHO Data'!$BC$8:$BC$12,0))*$G236/1000),"")</f>
        <v/>
      </c>
      <c r="M236" s="22" t="str">
        <f>IFERROR(IFERROR(INDEX('WHO GHO Data'!$AN$8:$AN$201,MATCH('HCW, Staff, Beds Summary'!$C236,'WHO GHO Data'!$C$8:$C$201,0)),INDEX('WHO GHO Data'!$BI$8:$BI$12,MATCH('HCW, Staff, Beds Summary'!$E236,'WHO GHO Data'!$BC$8:$BC$12,0))*$G236/1000),"")</f>
        <v/>
      </c>
      <c r="N236" s="22" t="str">
        <f>IFERROR(IFERROR(INDEX('WHO GHO Data'!$AO$8:$AO$201,MATCH('HCW, Staff, Beds Summary'!$C236,'WHO GHO Data'!$C$8:$C$201,0)),INDEX('WHO GHO Data'!$BJ$8:$BJ$12,MATCH('HCW, Staff, Beds Summary'!$E236,'WHO GHO Data'!$BC$8:$BC$12,0))*$G236/1000),"")</f>
        <v/>
      </c>
      <c r="O236" s="22" t="str">
        <f>IFERROR(IFERROR(INDEX('WHO GHO Data'!$AP$8:$AP$201,MATCH('HCW, Staff, Beds Summary'!$C236,'WHO GHO Data'!$C$8:$C$201,0)),INDEX('WHO GHO Data'!$BK$8:$BK$12,MATCH('HCW, Staff, Beds Summary'!$E236,'WHO GHO Data'!$BC$8:$BC$12,0))*$G236/1000),"")</f>
        <v/>
      </c>
      <c r="P236" s="22" t="str">
        <f>IFERROR(IFERROR(INDEX('WHO GHO Data'!$AQ$8:$AQ$201,MATCH('HCW, Staff, Beds Summary'!$C236,'WHO GHO Data'!$C$8:$C$201,0)),INDEX('WHO GHO Data'!$BL$8:$BL$12,MATCH('HCW, Staff, Beds Summary'!$E236,'WHO GHO Data'!$BC$8:$BC$12,0))*$G236/1000),"")</f>
        <v/>
      </c>
      <c r="Q236" s="831">
        <f>IF(INDEX('WB Beds'!$BN$827:$BN$1090,MATCH($C236,'WB Beds'!$C$827:$C$1090,0))="No reported value",INDEX('WB Beds'!$BR$829:$BR$833,MATCH($E236,'WB Beds'!$BP$829:$BP$833,0)),INDEX('WB Beds'!$BN$827:$BN$1090,MATCH($C236,'WB Beds'!$C$827:$C$1090)))</f>
        <v>6.3666777273856843</v>
      </c>
      <c r="R236" s="832">
        <f>INDEX('WB Beds'!$BR$836:$BR$840,MATCH($E236,'WB Beds'!$BP$836:$BP$840,0))*100</f>
        <v>2.7250000000000001</v>
      </c>
      <c r="S236" s="23">
        <f t="shared" ref="S236:S270" si="8">IFERROR(Q236*G236/1000,"")</f>
        <v>2945320.6168545284</v>
      </c>
    </row>
    <row r="237" spans="2:19" x14ac:dyDescent="0.25">
      <c r="B237" t="s">
        <v>1690</v>
      </c>
      <c r="C237" t="s">
        <v>2215</v>
      </c>
      <c r="D237" t="s">
        <v>1489</v>
      </c>
      <c r="E237" t="s">
        <v>1484</v>
      </c>
      <c r="F237" t="str">
        <f t="shared" si="7"/>
        <v>LMIC</v>
      </c>
      <c r="G237" s="22">
        <f>IFERROR(INDEX('UNDP Population Data'!$E$6:$E$269,MATCH($B237,'UNDP Population Data'!$B$6:$B$269,0)),"")</f>
        <v>8384290.9999999991</v>
      </c>
      <c r="H237" s="22">
        <f>IFERROR(IFERROR(INDEX('WHO GHO Data'!$AH$8:$AH$201,MATCH('HCW, Staff, Beds Summary'!$C237,'WHO GHO Data'!$C$8:$C$201,0)),INDEX('WHO GHO Data'!$BD$8:$BD$12,MATCH('HCW, Staff, Beds Summary'!$E237,'WHO GHO Data'!$BC$8:$BC$12,0))*$G237/1000),"")</f>
        <v>2049.0715932596368</v>
      </c>
      <c r="I237" s="22">
        <f>IFERROR(IFERROR(INDEX('WHO GHO Data'!$AI$8:$AI$201,MATCH('HCW, Staff, Beds Summary'!$C237,'WHO GHO Data'!$C$8:$C$201,0)),INDEX('WHO GHO Data'!$BE$8:$BE$12,MATCH('HCW, Staff, Beds Summary'!$E237,'WHO GHO Data'!$BC$8:$BC$12,0))*$G237/1000),"")</f>
        <v>1349.5935404093457</v>
      </c>
      <c r="J237" s="22">
        <f>IFERROR(IFERROR(INDEX('WHO GHO Data'!$AK$8:$AK$201,MATCH('HCW, Staff, Beds Summary'!$C237,'WHO GHO Data'!$C$8:$C$201,0)),INDEX('WHO GHO Data'!$BG$8:$BG$12,MATCH('HCW, Staff, Beds Summary'!$E237,'WHO GHO Data'!$BC$8:$BC$12,0))*$G237/1000),"")</f>
        <v>675.32190387798391</v>
      </c>
      <c r="K237" s="22">
        <f>IFERROR(IFERROR(INDEX('WHO GHO Data'!$AL$8:$AL$201,MATCH('HCW, Staff, Beds Summary'!$C237,'WHO GHO Data'!$C$8:$C$201,0)),INDEX('WHO GHO Data'!$BG$8:$BG$12,MATCH('HCW, Staff, Beds Summary'!$E237,'WHO GHO Data'!$BC$8:$BC$12,0))*$G237/1000),"")</f>
        <v>641.71334878607797</v>
      </c>
      <c r="L237" s="22">
        <f>IFERROR(IFERROR(INDEX('WHO GHO Data'!$AM$8:$AM$201,MATCH('HCW, Staff, Beds Summary'!$C237,'WHO GHO Data'!$C$8:$C$201,0)),INDEX('WHO GHO Data'!$BH$8:$BH$12,MATCH('HCW, Staff, Beds Summary'!$E237,'WHO GHO Data'!$BC$8:$BC$12,0))*$G237/1000),"")</f>
        <v>3096.3691396981503</v>
      </c>
      <c r="M237" s="22">
        <f>IFERROR(IFERROR(INDEX('WHO GHO Data'!$AN$8:$AN$201,MATCH('HCW, Staff, Beds Summary'!$C237,'WHO GHO Data'!$C$8:$C$201,0)),INDEX('WHO GHO Data'!$BI$8:$BI$12,MATCH('HCW, Staff, Beds Summary'!$E237,'WHO GHO Data'!$BC$8:$BC$12,0))*$G237/1000),"")</f>
        <v>7442.1944181639092</v>
      </c>
      <c r="N237" s="22">
        <f>IFERROR(IFERROR(INDEX('WHO GHO Data'!$AO$8:$AO$201,MATCH('HCW, Staff, Beds Summary'!$C237,'WHO GHO Data'!$C$8:$C$201,0)),INDEX('WHO GHO Data'!$BJ$8:$BJ$12,MATCH('HCW, Staff, Beds Summary'!$E237,'WHO GHO Data'!$BC$8:$BC$12,0))*$G237/1000),"")</f>
        <v>223.70694483049854</v>
      </c>
      <c r="O237" s="22">
        <f>IFERROR(IFERROR(INDEX('WHO GHO Data'!$AP$8:$AP$201,MATCH('HCW, Staff, Beds Summary'!$C237,'WHO GHO Data'!$C$8:$C$201,0)),INDEX('WHO GHO Data'!$BK$8:$BK$12,MATCH('HCW, Staff, Beds Summary'!$E237,'WHO GHO Data'!$BC$8:$BC$12,0))*$G237/1000),"")</f>
        <v>168.04277545952942</v>
      </c>
      <c r="P237" s="22">
        <f>IFERROR(IFERROR(INDEX('WHO GHO Data'!$AQ$8:$AQ$201,MATCH('HCW, Staff, Beds Summary'!$C237,'WHO GHO Data'!$C$8:$C$201,0)),INDEX('WHO GHO Data'!$BL$8:$BL$12,MATCH('HCW, Staff, Beds Summary'!$E237,'WHO GHO Data'!$BC$8:$BC$12,0))*$G237/1000),"")</f>
        <v>6.3016040797323534</v>
      </c>
      <c r="Q237" s="831">
        <f>IF(INDEX('WB Beds'!$BN$827:$BN$1090,MATCH($C237,'WB Beds'!$C$827:$C$1090,0))="No reported value",INDEX('WB Beds'!$BR$829:$BR$833,MATCH($E237,'WB Beds'!$BP$829:$BP$833,0)),INDEX('WB Beds'!$BN$827:$BN$1090,MATCH($C237,'WB Beds'!$C$827:$C$1090)))</f>
        <v>0.7</v>
      </c>
      <c r="R237" s="832">
        <f>INDEX('WB Beds'!$BR$836:$BR$840,MATCH($E237,'WB Beds'!$BP$836:$BP$840,0))*100</f>
        <v>1.63</v>
      </c>
      <c r="S237" s="23">
        <f t="shared" si="8"/>
        <v>5869.0036999999993</v>
      </c>
    </row>
    <row r="238" spans="2:19" x14ac:dyDescent="0.25">
      <c r="B238" t="s">
        <v>1688</v>
      </c>
      <c r="C238" t="s">
        <v>2216</v>
      </c>
      <c r="D238" t="s">
        <v>1507</v>
      </c>
      <c r="E238" t="s">
        <v>1487</v>
      </c>
      <c r="F238" t="str">
        <f t="shared" si="7"/>
        <v>LMIC</v>
      </c>
      <c r="G238" s="22">
        <f>IFERROR(INDEX('UNDP Population Data'!$E$6:$E$269,MATCH($B238,'UNDP Population Data'!$B$6:$B$269,0)),"")</f>
        <v>69410868</v>
      </c>
      <c r="H238" s="22">
        <f>IFERROR(IFERROR(INDEX('WHO GHO Data'!$AH$8:$AH$201,MATCH('HCW, Staff, Beds Summary'!$C238,'WHO GHO Data'!$C$8:$C$201,0)),INDEX('WHO GHO Data'!$BD$8:$BD$12,MATCH('HCW, Staff, Beds Summary'!$E238,'WHO GHO Data'!$BC$8:$BC$12,0))*$G238/1000),"")</f>
        <v>192412.98502696378</v>
      </c>
      <c r="I238" s="22" t="str">
        <f>IFERROR(IFERROR(INDEX('WHO GHO Data'!$AI$8:$AI$201,MATCH('HCW, Staff, Beds Summary'!$C238,'WHO GHO Data'!$C$8:$C$201,0)),INDEX('WHO GHO Data'!$BE$8:$BE$12,MATCH('HCW, Staff, Beds Summary'!$E238,'WHO GHO Data'!$BC$8:$BC$12,0))*$G238/1000),"")</f>
        <v>-</v>
      </c>
      <c r="J238" s="22">
        <f>IFERROR(IFERROR(INDEX('WHO GHO Data'!$AK$8:$AK$201,MATCH('HCW, Staff, Beds Summary'!$C238,'WHO GHO Data'!$C$8:$C$201,0)),INDEX('WHO GHO Data'!$BG$8:$BG$12,MATCH('HCW, Staff, Beds Summary'!$E238,'WHO GHO Data'!$BC$8:$BC$12,0))*$G238/1000),"")</f>
        <v>2463.4102572473498</v>
      </c>
      <c r="K238" s="22">
        <f>IFERROR(IFERROR(INDEX('WHO GHO Data'!$AL$8:$AL$201,MATCH('HCW, Staff, Beds Summary'!$C238,'WHO GHO Data'!$C$8:$C$201,0)),INDEX('WHO GHO Data'!$BG$8:$BG$12,MATCH('HCW, Staff, Beds Summary'!$E238,'WHO GHO Data'!$BC$8:$BC$12,0))*$G238/1000),"")</f>
        <v>56134.473355902417</v>
      </c>
      <c r="L238" s="22">
        <f>IFERROR(IFERROR(INDEX('WHO GHO Data'!$AM$8:$AM$201,MATCH('HCW, Staff, Beds Summary'!$C238,'WHO GHO Data'!$C$8:$C$201,0)),INDEX('WHO GHO Data'!$BH$8:$BH$12,MATCH('HCW, Staff, Beds Summary'!$E238,'WHO GHO Data'!$BC$8:$BC$12,0))*$G238/1000),"")</f>
        <v>1390.0816275539917</v>
      </c>
      <c r="M238" s="22">
        <f>IFERROR(IFERROR(INDEX('WHO GHO Data'!$AN$8:$AN$201,MATCH('HCW, Staff, Beds Summary'!$C238,'WHO GHO Data'!$C$8:$C$201,0)),INDEX('WHO GHO Data'!$BI$8:$BI$12,MATCH('HCW, Staff, Beds Summary'!$E238,'WHO GHO Data'!$BC$8:$BC$12,0))*$G238/1000),"")</f>
        <v>1069090.0342121422</v>
      </c>
      <c r="N238" s="22">
        <f>IFERROR(IFERROR(INDEX('WHO GHO Data'!$AO$8:$AO$201,MATCH('HCW, Staff, Beds Summary'!$C238,'WHO GHO Data'!$C$8:$C$201,0)),INDEX('WHO GHO Data'!$BJ$8:$BJ$12,MATCH('HCW, Staff, Beds Summary'!$E238,'WHO GHO Data'!$BC$8:$BC$12,0))*$G238/1000),"")</f>
        <v>38565.960062979801</v>
      </c>
      <c r="O238" s="22">
        <f>IFERROR(IFERROR(INDEX('WHO GHO Data'!$AP$8:$AP$201,MATCH('HCW, Staff, Beds Summary'!$C238,'WHO GHO Data'!$C$8:$C$201,0)),INDEX('WHO GHO Data'!$BK$8:$BK$12,MATCH('HCW, Staff, Beds Summary'!$E238,'WHO GHO Data'!$BC$8:$BC$12,0))*$G238/1000),"")</f>
        <v>4374.0495878503316</v>
      </c>
      <c r="P238" s="22">
        <f>IFERROR(IFERROR(INDEX('WHO GHO Data'!$AQ$8:$AQ$201,MATCH('HCW, Staff, Beds Summary'!$C238,'WHO GHO Data'!$C$8:$C$201,0)),INDEX('WHO GHO Data'!$BL$8:$BL$12,MATCH('HCW, Staff, Beds Summary'!$E238,'WHO GHO Data'!$BC$8:$BC$12,0))*$G238/1000),"")</f>
        <v>16583.150353754711</v>
      </c>
      <c r="Q238" s="831">
        <f>IF(INDEX('WB Beds'!$BN$827:$BN$1090,MATCH($C238,'WB Beds'!$C$827:$C$1090,0))="No reported value",INDEX('WB Beds'!$BR$829:$BR$833,MATCH($E238,'WB Beds'!$BP$829:$BP$833,0)),INDEX('WB Beds'!$BN$827:$BN$1090,MATCH($C238,'WB Beds'!$C$827:$C$1090)))</f>
        <v>2.1</v>
      </c>
      <c r="R238" s="832">
        <f>INDEX('WB Beds'!$BR$836:$BR$840,MATCH($E238,'WB Beds'!$BP$836:$BP$840,0))*100</f>
        <v>3.32</v>
      </c>
      <c r="S238" s="23">
        <f t="shared" si="8"/>
        <v>145762.82280000002</v>
      </c>
    </row>
    <row r="239" spans="2:19" x14ac:dyDescent="0.25">
      <c r="B239" t="s">
        <v>1686</v>
      </c>
      <c r="C239" t="s">
        <v>2217</v>
      </c>
      <c r="D239" t="s">
        <v>1486</v>
      </c>
      <c r="E239" t="s">
        <v>1484</v>
      </c>
      <c r="F239" t="str">
        <f t="shared" si="7"/>
        <v>LMIC</v>
      </c>
      <c r="G239" s="22">
        <f>IFERROR(INDEX('UNDP Population Data'!$E$6:$E$269,MATCH($B239,'UNDP Population Data'!$B$6:$B$269,0)),"")</f>
        <v>9475246</v>
      </c>
      <c r="H239" s="22">
        <f>IFERROR(IFERROR(INDEX('WHO GHO Data'!$AH$8:$AH$201,MATCH('HCW, Staff, Beds Summary'!$C239,'WHO GHO Data'!$C$8:$C$201,0)),INDEX('WHO GHO Data'!$BD$8:$BD$12,MATCH('HCW, Staff, Beds Summary'!$E239,'WHO GHO Data'!$BC$8:$BC$12,0))*$G239/1000),"")</f>
        <v>39256.438606159347</v>
      </c>
      <c r="I239" s="22">
        <f>IFERROR(IFERROR(INDEX('WHO GHO Data'!$AI$8:$AI$201,MATCH('HCW, Staff, Beds Summary'!$C239,'WHO GHO Data'!$C$8:$C$201,0)),INDEX('WHO GHO Data'!$BE$8:$BE$12,MATCH('HCW, Staff, Beds Summary'!$E239,'WHO GHO Data'!$BC$8:$BC$12,0))*$G239/1000),"")</f>
        <v>5128.8170452421118</v>
      </c>
      <c r="J239" s="22">
        <f>IFERROR(IFERROR(INDEX('WHO GHO Data'!$AK$8:$AK$201,MATCH('HCW, Staff, Beds Summary'!$C239,'WHO GHO Data'!$C$8:$C$201,0)),INDEX('WHO GHO Data'!$BG$8:$BG$12,MATCH('HCW, Staff, Beds Summary'!$E239,'WHO GHO Data'!$BC$8:$BC$12,0))*$G239/1000),"")</f>
        <v>923.2670264567804</v>
      </c>
      <c r="K239" s="22">
        <f>IFERROR(IFERROR(INDEX('WHO GHO Data'!$AL$8:$AL$201,MATCH('HCW, Staff, Beds Summary'!$C239,'WHO GHO Data'!$C$8:$C$201,0)),INDEX('WHO GHO Data'!$BG$8:$BG$12,MATCH('HCW, Staff, Beds Summary'!$E239,'WHO GHO Data'!$BC$8:$BC$12,0))*$G239/1000),"")</f>
        <v>19632.745062660739</v>
      </c>
      <c r="L239" s="22" t="str">
        <f>IFERROR(IFERROR(INDEX('WHO GHO Data'!$AM$8:$AM$201,MATCH('HCW, Staff, Beds Summary'!$C239,'WHO GHO Data'!$C$8:$C$201,0)),INDEX('WHO GHO Data'!$BH$8:$BH$12,MATCH('HCW, Staff, Beds Summary'!$E239,'WHO GHO Data'!$BC$8:$BC$12,0))*$G239/1000),"")</f>
        <v>-</v>
      </c>
      <c r="M239" s="22" t="str">
        <f>IFERROR(IFERROR(INDEX('WHO GHO Data'!$AN$8:$AN$201,MATCH('HCW, Staff, Beds Summary'!$C239,'WHO GHO Data'!$C$8:$C$201,0)),INDEX('WHO GHO Data'!$BI$8:$BI$12,MATCH('HCW, Staff, Beds Summary'!$E239,'WHO GHO Data'!$BC$8:$BC$12,0))*$G239/1000),"")</f>
        <v>-</v>
      </c>
      <c r="N239" s="22">
        <f>IFERROR(IFERROR(INDEX('WHO GHO Data'!$AO$8:$AO$201,MATCH('HCW, Staff, Beds Summary'!$C239,'WHO GHO Data'!$C$8:$C$201,0)),INDEX('WHO GHO Data'!$BJ$8:$BJ$12,MATCH('HCW, Staff, Beds Summary'!$E239,'WHO GHO Data'!$BC$8:$BC$12,0))*$G239/1000),"")</f>
        <v>964.86109644087389</v>
      </c>
      <c r="O239" s="22">
        <f>IFERROR(IFERROR(INDEX('WHO GHO Data'!$AP$8:$AP$201,MATCH('HCW, Staff, Beds Summary'!$C239,'WHO GHO Data'!$C$8:$C$201,0)),INDEX('WHO GHO Data'!$BK$8:$BK$12,MATCH('HCW, Staff, Beds Summary'!$E239,'WHO GHO Data'!$BC$8:$BC$12,0))*$G239/1000),"")</f>
        <v>193.47622209053631</v>
      </c>
      <c r="P239" s="22">
        <f>IFERROR(IFERROR(INDEX('WHO GHO Data'!$AQ$8:$AQ$201,MATCH('HCW, Staff, Beds Summary'!$C239,'WHO GHO Data'!$C$8:$C$201,0)),INDEX('WHO GHO Data'!$BL$8:$BL$12,MATCH('HCW, Staff, Beds Summary'!$E239,'WHO GHO Data'!$BC$8:$BC$12,0))*$G239/1000),"")</f>
        <v>1458.4260249982533</v>
      </c>
      <c r="Q239" s="831">
        <f>IF(INDEX('WB Beds'!$BN$827:$BN$1090,MATCH($C239,'WB Beds'!$C$827:$C$1090,0))="No reported value",INDEX('WB Beds'!$BR$829:$BR$833,MATCH($E239,'WB Beds'!$BP$829:$BP$833,0)),INDEX('WB Beds'!$BN$827:$BN$1090,MATCH($C239,'WB Beds'!$C$827:$C$1090)))</f>
        <v>4.67</v>
      </c>
      <c r="R239" s="832">
        <f>INDEX('WB Beds'!$BR$836:$BR$840,MATCH($E239,'WB Beds'!$BP$836:$BP$840,0))*100</f>
        <v>1.63</v>
      </c>
      <c r="S239" s="23">
        <f t="shared" si="8"/>
        <v>44249.398820000002</v>
      </c>
    </row>
    <row r="240" spans="2:19" x14ac:dyDescent="0.25">
      <c r="B240" t="s">
        <v>1695</v>
      </c>
      <c r="C240" t="s">
        <v>2218</v>
      </c>
      <c r="D240" t="s">
        <v>1486</v>
      </c>
      <c r="E240" t="s">
        <v>1487</v>
      </c>
      <c r="F240" t="str">
        <f t="shared" si="7"/>
        <v>LMIC</v>
      </c>
      <c r="G240" s="22">
        <f>IFERROR(INDEX('UNDP Population Data'!$E$6:$E$269,MATCH($B240,'UNDP Population Data'!$B$6:$B$269,0)),"")</f>
        <v>6031195</v>
      </c>
      <c r="H240" s="22">
        <f>IFERROR(IFERROR(INDEX('WHO GHO Data'!$AH$8:$AH$201,MATCH('HCW, Staff, Beds Summary'!$C240,'WHO GHO Data'!$C$8:$C$201,0)),INDEX('WHO GHO Data'!$BD$8:$BD$12,MATCH('HCW, Staff, Beds Summary'!$E240,'WHO GHO Data'!$BC$8:$BC$12,0))*$G240/1000),"")</f>
        <v>25428.642689652406</v>
      </c>
      <c r="I240" s="22">
        <f>IFERROR(IFERROR(INDEX('WHO GHO Data'!$AI$8:$AI$201,MATCH('HCW, Staff, Beds Summary'!$C240,'WHO GHO Data'!$C$8:$C$201,0)),INDEX('WHO GHO Data'!$BE$8:$BE$12,MATCH('HCW, Staff, Beds Summary'!$E240,'WHO GHO Data'!$BC$8:$BC$12,0))*$G240/1000),"")</f>
        <v>1223.5262896580261</v>
      </c>
      <c r="J240" s="22">
        <f>IFERROR(IFERROR(INDEX('WHO GHO Data'!$AK$8:$AK$201,MATCH('HCW, Staff, Beds Summary'!$C240,'WHO GHO Data'!$C$8:$C$201,0)),INDEX('WHO GHO Data'!$BG$8:$BG$12,MATCH('HCW, Staff, Beds Summary'!$E240,'WHO GHO Data'!$BC$8:$BC$12,0))*$G240/1000),"")</f>
        <v>1284.3805452275176</v>
      </c>
      <c r="K240" s="22">
        <f>IFERROR(IFERROR(INDEX('WHO GHO Data'!$AL$8:$AL$201,MATCH('HCW, Staff, Beds Summary'!$C240,'WHO GHO Data'!$C$8:$C$201,0)),INDEX('WHO GHO Data'!$BG$8:$BG$12,MATCH('HCW, Staff, Beds Summary'!$E240,'WHO GHO Data'!$BC$8:$BC$12,0))*$G240/1000),"")</f>
        <v>13392.712158894021</v>
      </c>
      <c r="L240" s="22" t="str">
        <f>IFERROR(IFERROR(INDEX('WHO GHO Data'!$AM$8:$AM$201,MATCH('HCW, Staff, Beds Summary'!$C240,'WHO GHO Data'!$C$8:$C$201,0)),INDEX('WHO GHO Data'!$BH$8:$BH$12,MATCH('HCW, Staff, Beds Summary'!$E240,'WHO GHO Data'!$BC$8:$BC$12,0))*$G240/1000),"")</f>
        <v>-</v>
      </c>
      <c r="M240" s="22" t="str">
        <f>IFERROR(IFERROR(INDEX('WHO GHO Data'!$AN$8:$AN$201,MATCH('HCW, Staff, Beds Summary'!$C240,'WHO GHO Data'!$C$8:$C$201,0)),INDEX('WHO GHO Data'!$BI$8:$BI$12,MATCH('HCW, Staff, Beds Summary'!$E240,'WHO GHO Data'!$BC$8:$BC$12,0))*$G240/1000),"")</f>
        <v>-</v>
      </c>
      <c r="N240" s="22">
        <f>IFERROR(IFERROR(INDEX('WHO GHO Data'!$AO$8:$AO$201,MATCH('HCW, Staff, Beds Summary'!$C240,'WHO GHO Data'!$C$8:$C$201,0)),INDEX('WHO GHO Data'!$BJ$8:$BJ$12,MATCH('HCW, Staff, Beds Summary'!$E240,'WHO GHO Data'!$BC$8:$BC$12,0))*$G240/1000),"")</f>
        <v>1019.788788679867</v>
      </c>
      <c r="O240" s="22">
        <f>IFERROR(IFERROR(INDEX('WHO GHO Data'!$AP$8:$AP$201,MATCH('HCW, Staff, Beds Summary'!$C240,'WHO GHO Data'!$C$8:$C$201,0)),INDEX('WHO GHO Data'!$BK$8:$BK$12,MATCH('HCW, Staff, Beds Summary'!$E240,'WHO GHO Data'!$BC$8:$BC$12,0))*$G240/1000),"")</f>
        <v>104.62195996175741</v>
      </c>
      <c r="P240" s="22">
        <f>IFERROR(IFERROR(INDEX('WHO GHO Data'!$AQ$8:$AQ$201,MATCH('HCW, Staff, Beds Summary'!$C240,'WHO GHO Data'!$C$8:$C$201,0)),INDEX('WHO GHO Data'!$BL$8:$BL$12,MATCH('HCW, Staff, Beds Summary'!$E240,'WHO GHO Data'!$BC$8:$BC$12,0))*$G240/1000),"")</f>
        <v>694.91007090388348</v>
      </c>
      <c r="Q240" s="831">
        <f>IF(INDEX('WB Beds'!$BN$827:$BN$1090,MATCH($C240,'WB Beds'!$C$827:$C$1090,0))="No reported value",INDEX('WB Beds'!$BR$829:$BR$833,MATCH($E240,'WB Beds'!$BP$829:$BP$833,0)),INDEX('WB Beds'!$BN$827:$BN$1090,MATCH($C240,'WB Beds'!$C$827:$C$1090)))</f>
        <v>4.03</v>
      </c>
      <c r="R240" s="832">
        <f>INDEX('WB Beds'!$BR$836:$BR$840,MATCH($E240,'WB Beds'!$BP$836:$BP$840,0))*100</f>
        <v>3.32</v>
      </c>
      <c r="S240" s="23">
        <f t="shared" si="8"/>
        <v>24305.715850000001</v>
      </c>
    </row>
    <row r="241" spans="2:19" x14ac:dyDescent="0.25">
      <c r="B241" t="s">
        <v>2219</v>
      </c>
      <c r="C241" t="s">
        <v>2220</v>
      </c>
      <c r="D241" t="s">
        <v>1945</v>
      </c>
      <c r="E241" t="s">
        <v>1951</v>
      </c>
      <c r="F241" t="str">
        <f t="shared" si="7"/>
        <v>Not LMIC</v>
      </c>
      <c r="G241" s="22">
        <f>IFERROR(INDEX('UNDP Population Data'!$E$6:$E$269,MATCH($B241,'UNDP Population Data'!$B$6:$B$269,0)),"")</f>
        <v>637480000</v>
      </c>
      <c r="H241" s="22" t="str">
        <f>IFERROR(IFERROR(INDEX('WHO GHO Data'!$AH$8:$AH$201,MATCH('HCW, Staff, Beds Summary'!$C241,'WHO GHO Data'!$C$8:$C$201,0)),INDEX('WHO GHO Data'!$BD$8:$BD$12,MATCH('HCW, Staff, Beds Summary'!$E241,'WHO GHO Data'!$BC$8:$BC$12,0))*$G241/1000),"")</f>
        <v/>
      </c>
      <c r="I241" s="22" t="str">
        <f>IFERROR(IFERROR(INDEX('WHO GHO Data'!$AI$8:$AI$201,MATCH('HCW, Staff, Beds Summary'!$C241,'WHO GHO Data'!$C$8:$C$201,0)),INDEX('WHO GHO Data'!$BE$8:$BE$12,MATCH('HCW, Staff, Beds Summary'!$E241,'WHO GHO Data'!$BC$8:$BC$12,0))*$G241/1000),"")</f>
        <v/>
      </c>
      <c r="J241" s="22" t="str">
        <f>IFERROR(IFERROR(INDEX('WHO GHO Data'!$AK$8:$AK$201,MATCH('HCW, Staff, Beds Summary'!$C241,'WHO GHO Data'!$C$8:$C$201,0)),INDEX('WHO GHO Data'!$BG$8:$BG$12,MATCH('HCW, Staff, Beds Summary'!$E241,'WHO GHO Data'!$BC$8:$BC$12,0))*$G241/1000),"")</f>
        <v/>
      </c>
      <c r="K241" s="22" t="str">
        <f>IFERROR(IFERROR(INDEX('WHO GHO Data'!$AL$8:$AL$201,MATCH('HCW, Staff, Beds Summary'!$C241,'WHO GHO Data'!$C$8:$C$201,0)),INDEX('WHO GHO Data'!$BG$8:$BG$12,MATCH('HCW, Staff, Beds Summary'!$E241,'WHO GHO Data'!$BC$8:$BC$12,0))*$G241/1000),"")</f>
        <v/>
      </c>
      <c r="L241" s="22" t="str">
        <f>IFERROR(IFERROR(INDEX('WHO GHO Data'!$AM$8:$AM$201,MATCH('HCW, Staff, Beds Summary'!$C241,'WHO GHO Data'!$C$8:$C$201,0)),INDEX('WHO GHO Data'!$BH$8:$BH$12,MATCH('HCW, Staff, Beds Summary'!$E241,'WHO GHO Data'!$BC$8:$BC$12,0))*$G241/1000),"")</f>
        <v/>
      </c>
      <c r="M241" s="22" t="str">
        <f>IFERROR(IFERROR(INDEX('WHO GHO Data'!$AN$8:$AN$201,MATCH('HCW, Staff, Beds Summary'!$C241,'WHO GHO Data'!$C$8:$C$201,0)),INDEX('WHO GHO Data'!$BI$8:$BI$12,MATCH('HCW, Staff, Beds Summary'!$E241,'WHO GHO Data'!$BC$8:$BC$12,0))*$G241/1000),"")</f>
        <v/>
      </c>
      <c r="N241" s="22" t="str">
        <f>IFERROR(IFERROR(INDEX('WHO GHO Data'!$AO$8:$AO$201,MATCH('HCW, Staff, Beds Summary'!$C241,'WHO GHO Data'!$C$8:$C$201,0)),INDEX('WHO GHO Data'!$BJ$8:$BJ$12,MATCH('HCW, Staff, Beds Summary'!$E241,'WHO GHO Data'!$BC$8:$BC$12,0))*$G241/1000),"")</f>
        <v/>
      </c>
      <c r="O241" s="22" t="str">
        <f>IFERROR(IFERROR(INDEX('WHO GHO Data'!$AP$8:$AP$201,MATCH('HCW, Staff, Beds Summary'!$C241,'WHO GHO Data'!$C$8:$C$201,0)),INDEX('WHO GHO Data'!$BK$8:$BK$12,MATCH('HCW, Staff, Beds Summary'!$E241,'WHO GHO Data'!$BC$8:$BC$12,0))*$G241/1000),"")</f>
        <v/>
      </c>
      <c r="P241" s="22" t="str">
        <f>IFERROR(IFERROR(INDEX('WHO GHO Data'!$AQ$8:$AQ$201,MATCH('HCW, Staff, Beds Summary'!$C241,'WHO GHO Data'!$C$8:$C$201,0)),INDEX('WHO GHO Data'!$BL$8:$BL$12,MATCH('HCW, Staff, Beds Summary'!$E241,'WHO GHO Data'!$BC$8:$BC$12,0))*$G241/1000),"")</f>
        <v/>
      </c>
      <c r="Q241" s="831">
        <f>IF(INDEX('WB Beds'!$BN$827:$BN$1090,MATCH($C241,'WB Beds'!$C$827:$C$1090,0))="No reported value",INDEX('WB Beds'!$BR$829:$BR$833,MATCH($E241,'WB Beds'!$BP$829:$BP$833,0)),INDEX('WB Beds'!$BN$827:$BN$1090,MATCH($C241,'WB Beds'!$C$827:$C$1090)))</f>
        <v>1.8295704303686591</v>
      </c>
      <c r="R241" s="832">
        <f>INDEX('WB Beds'!$BR$836:$BR$840,MATCH($E241,'WB Beds'!$BP$836:$BP$840,0))*100</f>
        <v>2.7250000000000001</v>
      </c>
      <c r="S241" s="23">
        <f t="shared" si="8"/>
        <v>1166314.5579514126</v>
      </c>
    </row>
    <row r="242" spans="2:19" x14ac:dyDescent="0.25">
      <c r="B242" t="s">
        <v>1689</v>
      </c>
      <c r="C242" t="s">
        <v>2221</v>
      </c>
      <c r="D242" t="s">
        <v>1507</v>
      </c>
      <c r="E242" t="s">
        <v>1495</v>
      </c>
      <c r="F242" t="str">
        <f t="shared" si="7"/>
        <v>LMIC</v>
      </c>
      <c r="G242" s="22">
        <f>IFERROR(INDEX('UNDP Population Data'!$E$6:$E$269,MATCH($B242,'UNDP Population Data'!$B$6:$B$269,0)),"")</f>
        <v>1381400</v>
      </c>
      <c r="H242" s="22">
        <f>IFERROR(IFERROR(INDEX('WHO GHO Data'!$AH$8:$AH$201,MATCH('HCW, Staff, Beds Summary'!$C242,'WHO GHO Data'!$C$8:$C$201,0)),INDEX('WHO GHO Data'!$BD$8:$BD$12,MATCH('HCW, Staff, Beds Summary'!$E242,'WHO GHO Data'!$BC$8:$BC$12,0))*$G242/1000),"")</f>
        <v>1562.5865724516595</v>
      </c>
      <c r="I242" s="22">
        <f>IFERROR(IFERROR(INDEX('WHO GHO Data'!$AI$8:$AI$201,MATCH('HCW, Staff, Beds Summary'!$C242,'WHO GHO Data'!$C$8:$C$201,0)),INDEX('WHO GHO Data'!$BE$8:$BE$12,MATCH('HCW, Staff, Beds Summary'!$E242,'WHO GHO Data'!$BC$8:$BC$12,0))*$G242/1000),"")</f>
        <v>645.07581948906181</v>
      </c>
      <c r="J242" s="22">
        <f>IFERROR(IFERROR(INDEX('WHO GHO Data'!$AK$8:$AK$201,MATCH('HCW, Staff, Beds Summary'!$C242,'WHO GHO Data'!$C$8:$C$201,0)),INDEX('WHO GHO Data'!$BG$8:$BG$12,MATCH('HCW, Staff, Beds Summary'!$E242,'WHO GHO Data'!$BC$8:$BC$12,0))*$G242/1000),"")</f>
        <v>160.09369405683518</v>
      </c>
      <c r="K242" s="22">
        <f>IFERROR(IFERROR(INDEX('WHO GHO Data'!$AL$8:$AL$201,MATCH('HCW, Staff, Beds Summary'!$C242,'WHO GHO Data'!$C$8:$C$201,0)),INDEX('WHO GHO Data'!$BG$8:$BG$12,MATCH('HCW, Staff, Beds Summary'!$E242,'WHO GHO Data'!$BC$8:$BC$12,0))*$G242/1000),"")</f>
        <v>956.13179717148978</v>
      </c>
      <c r="L242" s="22" t="str">
        <f>IFERROR(IFERROR(INDEX('WHO GHO Data'!$AM$8:$AM$201,MATCH('HCW, Staff, Beds Summary'!$C242,'WHO GHO Data'!$C$8:$C$201,0)),INDEX('WHO GHO Data'!$BH$8:$BH$12,MATCH('HCW, Staff, Beds Summary'!$E242,'WHO GHO Data'!$BC$8:$BC$12,0))*$G242/1000),"")</f>
        <v>-</v>
      </c>
      <c r="M242" s="22">
        <f>IFERROR(IFERROR(INDEX('WHO GHO Data'!$AN$8:$AN$201,MATCH('HCW, Staff, Beds Summary'!$C242,'WHO GHO Data'!$C$8:$C$201,0)),INDEX('WHO GHO Data'!$BI$8:$BI$12,MATCH('HCW, Staff, Beds Summary'!$E242,'WHO GHO Data'!$BC$8:$BC$12,0))*$G242/1000),"")</f>
        <v>280.02386749179249</v>
      </c>
      <c r="N242" s="22">
        <f>IFERROR(IFERROR(INDEX('WHO GHO Data'!$AO$8:$AO$201,MATCH('HCW, Staff, Beds Summary'!$C242,'WHO GHO Data'!$C$8:$C$201,0)),INDEX('WHO GHO Data'!$BJ$8:$BJ$12,MATCH('HCW, Staff, Beds Summary'!$E242,'WHO GHO Data'!$BC$8:$BC$12,0))*$G242/1000),"")</f>
        <v>270.87389217760494</v>
      </c>
      <c r="O242" s="22">
        <f>IFERROR(IFERROR(INDEX('WHO GHO Data'!$AP$8:$AP$201,MATCH('HCW, Staff, Beds Summary'!$C242,'WHO GHO Data'!$C$8:$C$201,0)),INDEX('WHO GHO Data'!$BK$8:$BK$12,MATCH('HCW, Staff, Beds Summary'!$E242,'WHO GHO Data'!$BC$8:$BC$12,0))*$G242/1000),"")</f>
        <v>1.4092183883705138</v>
      </c>
      <c r="P242" s="22">
        <f>IFERROR(IFERROR(INDEX('WHO GHO Data'!$AQ$8:$AQ$201,MATCH('HCW, Staff, Beds Summary'!$C242,'WHO GHO Data'!$C$8:$C$201,0)),INDEX('WHO GHO Data'!$BL$8:$BL$12,MATCH('HCW, Staff, Beds Summary'!$E242,'WHO GHO Data'!$BC$8:$BC$12,0))*$G242/1000),"")</f>
        <v>10.216711827421438</v>
      </c>
      <c r="Q242" s="831">
        <f>IF(INDEX('WB Beds'!$BN$827:$BN$1090,MATCH($C242,'WB Beds'!$C$827:$C$1090,0))="No reported value",INDEX('WB Beds'!$BR$829:$BR$833,MATCH($E242,'WB Beds'!$BP$829:$BP$833,0)),INDEX('WB Beds'!$BN$827:$BN$1090,MATCH($C242,'WB Beds'!$C$827:$C$1090)))</f>
        <v>5.9</v>
      </c>
      <c r="R242" s="832">
        <f>INDEX('WB Beds'!$BR$836:$BR$840,MATCH($E242,'WB Beds'!$BP$836:$BP$840,0))*100</f>
        <v>2.3800000000000003</v>
      </c>
      <c r="S242" s="23">
        <f t="shared" si="8"/>
        <v>8150.2600000000011</v>
      </c>
    </row>
    <row r="243" spans="2:19" x14ac:dyDescent="0.25">
      <c r="B243" t="s">
        <v>2222</v>
      </c>
      <c r="C243" t="s">
        <v>2223</v>
      </c>
      <c r="D243" t="s">
        <v>1945</v>
      </c>
      <c r="E243" t="s">
        <v>1951</v>
      </c>
      <c r="F243" t="str">
        <f t="shared" si="7"/>
        <v>Not LMIC</v>
      </c>
      <c r="G243" s="22">
        <f>IFERROR(INDEX('UNDP Population Data'!$E$6:$E$269,MATCH($B243,'UNDP Population Data'!$B$6:$B$269,0)),"")</f>
        <v>391344000</v>
      </c>
      <c r="H243" s="22" t="str">
        <f>IFERROR(IFERROR(INDEX('WHO GHO Data'!$AH$8:$AH$201,MATCH('HCW, Staff, Beds Summary'!$C243,'WHO GHO Data'!$C$8:$C$201,0)),INDEX('WHO GHO Data'!$BD$8:$BD$12,MATCH('HCW, Staff, Beds Summary'!$E243,'WHO GHO Data'!$BC$8:$BC$12,0))*$G243/1000),"")</f>
        <v/>
      </c>
      <c r="I243" s="22" t="str">
        <f>IFERROR(IFERROR(INDEX('WHO GHO Data'!$AI$8:$AI$201,MATCH('HCW, Staff, Beds Summary'!$C243,'WHO GHO Data'!$C$8:$C$201,0)),INDEX('WHO GHO Data'!$BE$8:$BE$12,MATCH('HCW, Staff, Beds Summary'!$E243,'WHO GHO Data'!$BC$8:$BC$12,0))*$G243/1000),"")</f>
        <v/>
      </c>
      <c r="J243" s="22" t="str">
        <f>IFERROR(IFERROR(INDEX('WHO GHO Data'!$AK$8:$AK$201,MATCH('HCW, Staff, Beds Summary'!$C243,'WHO GHO Data'!$C$8:$C$201,0)),INDEX('WHO GHO Data'!$BG$8:$BG$12,MATCH('HCW, Staff, Beds Summary'!$E243,'WHO GHO Data'!$BC$8:$BC$12,0))*$G243/1000),"")</f>
        <v/>
      </c>
      <c r="K243" s="22" t="str">
        <f>IFERROR(IFERROR(INDEX('WHO GHO Data'!$AL$8:$AL$201,MATCH('HCW, Staff, Beds Summary'!$C243,'WHO GHO Data'!$C$8:$C$201,0)),INDEX('WHO GHO Data'!$BG$8:$BG$12,MATCH('HCW, Staff, Beds Summary'!$E243,'WHO GHO Data'!$BC$8:$BC$12,0))*$G243/1000),"")</f>
        <v/>
      </c>
      <c r="L243" s="22" t="str">
        <f>IFERROR(IFERROR(INDEX('WHO GHO Data'!$AM$8:$AM$201,MATCH('HCW, Staff, Beds Summary'!$C243,'WHO GHO Data'!$C$8:$C$201,0)),INDEX('WHO GHO Data'!$BH$8:$BH$12,MATCH('HCW, Staff, Beds Summary'!$E243,'WHO GHO Data'!$BC$8:$BC$12,0))*$G243/1000),"")</f>
        <v/>
      </c>
      <c r="M243" s="22" t="str">
        <f>IFERROR(IFERROR(INDEX('WHO GHO Data'!$AN$8:$AN$201,MATCH('HCW, Staff, Beds Summary'!$C243,'WHO GHO Data'!$C$8:$C$201,0)),INDEX('WHO GHO Data'!$BI$8:$BI$12,MATCH('HCW, Staff, Beds Summary'!$E243,'WHO GHO Data'!$BC$8:$BC$12,0))*$G243/1000),"")</f>
        <v/>
      </c>
      <c r="N243" s="22" t="str">
        <f>IFERROR(IFERROR(INDEX('WHO GHO Data'!$AO$8:$AO$201,MATCH('HCW, Staff, Beds Summary'!$C243,'WHO GHO Data'!$C$8:$C$201,0)),INDEX('WHO GHO Data'!$BJ$8:$BJ$12,MATCH('HCW, Staff, Beds Summary'!$E243,'WHO GHO Data'!$BC$8:$BC$12,0))*$G243/1000),"")</f>
        <v/>
      </c>
      <c r="O243" s="22" t="str">
        <f>IFERROR(IFERROR(INDEX('WHO GHO Data'!$AP$8:$AP$201,MATCH('HCW, Staff, Beds Summary'!$C243,'WHO GHO Data'!$C$8:$C$201,0)),INDEX('WHO GHO Data'!$BK$8:$BK$12,MATCH('HCW, Staff, Beds Summary'!$E243,'WHO GHO Data'!$BC$8:$BC$12,0))*$G243/1000),"")</f>
        <v/>
      </c>
      <c r="P243" s="22" t="str">
        <f>IFERROR(IFERROR(INDEX('WHO GHO Data'!$AQ$8:$AQ$201,MATCH('HCW, Staff, Beds Summary'!$C243,'WHO GHO Data'!$C$8:$C$201,0)),INDEX('WHO GHO Data'!$BL$8:$BL$12,MATCH('HCW, Staff, Beds Summary'!$E243,'WHO GHO Data'!$BC$8:$BC$12,0))*$G243/1000),"")</f>
        <v/>
      </c>
      <c r="Q243" s="831">
        <f>IF(INDEX('WB Beds'!$BN$827:$BN$1090,MATCH($C243,'WB Beds'!$C$827:$C$1090,0))="No reported value",INDEX('WB Beds'!$BR$829:$BR$833,MATCH($E243,'WB Beds'!$BP$829:$BP$833,0)),INDEX('WB Beds'!$BN$827:$BN$1090,MATCH($C243,'WB Beds'!$C$827:$C$1090)))</f>
        <v>1.4298614575811601</v>
      </c>
      <c r="R243" s="832">
        <f>INDEX('WB Beds'!$BR$836:$BR$840,MATCH($E243,'WB Beds'!$BP$836:$BP$840,0))*100</f>
        <v>2.7250000000000001</v>
      </c>
      <c r="S243" s="23">
        <f t="shared" si="8"/>
        <v>559567.70225564158</v>
      </c>
    </row>
    <row r="244" spans="2:19" x14ac:dyDescent="0.25">
      <c r="B244" t="s">
        <v>1691</v>
      </c>
      <c r="C244" t="s">
        <v>2224</v>
      </c>
      <c r="D244" t="s">
        <v>1491</v>
      </c>
      <c r="E244" t="s">
        <v>1487</v>
      </c>
      <c r="F244" t="str">
        <f t="shared" si="7"/>
        <v>LMIC</v>
      </c>
      <c r="G244" s="22">
        <f>IFERROR(INDEX('UNDP Population Data'!$E$6:$E$269,MATCH($B244,'UNDP Population Data'!$B$6:$B$269,0)),"")</f>
        <v>111037</v>
      </c>
      <c r="H244" s="22">
        <f>IFERROR(IFERROR(INDEX('WHO GHO Data'!$AH$8:$AH$201,MATCH('HCW, Staff, Beds Summary'!$C244,'WHO GHO Data'!$C$8:$C$201,0)),INDEX('WHO GHO Data'!$BD$8:$BD$12,MATCH('HCW, Staff, Beds Summary'!$E244,'WHO GHO Data'!$BC$8:$BC$12,0))*$G244/1000),"")</f>
        <v>436.44197806652403</v>
      </c>
      <c r="I244" s="22" t="str">
        <f>IFERROR(IFERROR(INDEX('WHO GHO Data'!$AI$8:$AI$201,MATCH('HCW, Staff, Beds Summary'!$C244,'WHO GHO Data'!$C$8:$C$201,0)),INDEX('WHO GHO Data'!$BE$8:$BE$12,MATCH('HCW, Staff, Beds Summary'!$E244,'WHO GHO Data'!$BC$8:$BC$12,0))*$G244/1000),"")</f>
        <v>-</v>
      </c>
      <c r="J244" s="22">
        <f>IFERROR(IFERROR(INDEX('WHO GHO Data'!$AK$8:$AK$201,MATCH('HCW, Staff, Beds Summary'!$C244,'WHO GHO Data'!$C$8:$C$201,0)),INDEX('WHO GHO Data'!$BG$8:$BG$12,MATCH('HCW, Staff, Beds Summary'!$E244,'WHO GHO Data'!$BC$8:$BC$12,0))*$G244/1000),"")</f>
        <v>26.551086039774134</v>
      </c>
      <c r="K244" s="22">
        <f>IFERROR(IFERROR(INDEX('WHO GHO Data'!$AL$8:$AL$201,MATCH('HCW, Staff, Beds Summary'!$C244,'WHO GHO Data'!$C$8:$C$201,0)),INDEX('WHO GHO Data'!$BG$8:$BG$12,MATCH('HCW, Staff, Beds Summary'!$E244,'WHO GHO Data'!$BC$8:$BC$12,0))*$G244/1000),"")</f>
        <v>58.412389287503096</v>
      </c>
      <c r="L244" s="22" t="str">
        <f>IFERROR(IFERROR(INDEX('WHO GHO Data'!$AM$8:$AM$201,MATCH('HCW, Staff, Beds Summary'!$C244,'WHO GHO Data'!$C$8:$C$201,0)),INDEX('WHO GHO Data'!$BH$8:$BH$12,MATCH('HCW, Staff, Beds Summary'!$E244,'WHO GHO Data'!$BC$8:$BC$12,0))*$G244/1000),"")</f>
        <v>-</v>
      </c>
      <c r="M244" s="22" t="str">
        <f>IFERROR(IFERROR(INDEX('WHO GHO Data'!$AN$8:$AN$201,MATCH('HCW, Staff, Beds Summary'!$C244,'WHO GHO Data'!$C$8:$C$201,0)),INDEX('WHO GHO Data'!$BI$8:$BI$12,MATCH('HCW, Staff, Beds Summary'!$E244,'WHO GHO Data'!$BC$8:$BC$12,0))*$G244/1000),"")</f>
        <v>-</v>
      </c>
      <c r="N244" s="22">
        <f>IFERROR(IFERROR(INDEX('WHO GHO Data'!$AO$8:$AO$201,MATCH('HCW, Staff, Beds Summary'!$C244,'WHO GHO Data'!$C$8:$C$201,0)),INDEX('WHO GHO Data'!$BJ$8:$BJ$12,MATCH('HCW, Staff, Beds Summary'!$E244,'WHO GHO Data'!$BC$8:$BC$12,0))*$G244/1000),"")</f>
        <v>4.2481737663638617</v>
      </c>
      <c r="O244" s="22">
        <f>IFERROR(IFERROR(INDEX('WHO GHO Data'!$AP$8:$AP$201,MATCH('HCW, Staff, Beds Summary'!$C244,'WHO GHO Data'!$C$8:$C$201,0)),INDEX('WHO GHO Data'!$BK$8:$BK$12,MATCH('HCW, Staff, Beds Summary'!$E244,'WHO GHO Data'!$BC$8:$BC$12,0))*$G244/1000),"")</f>
        <v>1.0620434415909654</v>
      </c>
      <c r="P244" s="22">
        <f>IFERROR(IFERROR(INDEX('WHO GHO Data'!$AQ$8:$AQ$201,MATCH('HCW, Staff, Beds Summary'!$C244,'WHO GHO Data'!$C$8:$C$201,0)),INDEX('WHO GHO Data'!$BL$8:$BL$12,MATCH('HCW, Staff, Beds Summary'!$E244,'WHO GHO Data'!$BC$8:$BC$12,0))*$G244/1000),"")</f>
        <v>17.146817795605021</v>
      </c>
      <c r="Q244" s="831">
        <f>IF(INDEX('WB Beds'!$BN$827:$BN$1090,MATCH($C244,'WB Beds'!$C$827:$C$1090,0))="No reported value",INDEX('WB Beds'!$BR$829:$BR$833,MATCH($E244,'WB Beds'!$BP$829:$BP$833,0)),INDEX('WB Beds'!$BN$827:$BN$1090,MATCH($C244,'WB Beds'!$C$827:$C$1090)))</f>
        <v>2.6</v>
      </c>
      <c r="R244" s="832">
        <f>INDEX('WB Beds'!$BR$836:$BR$840,MATCH($E244,'WB Beds'!$BP$836:$BP$840,0))*100</f>
        <v>3.32</v>
      </c>
      <c r="S244" s="23">
        <f t="shared" si="8"/>
        <v>288.69620000000003</v>
      </c>
    </row>
    <row r="245" spans="2:19" x14ac:dyDescent="0.25">
      <c r="B245" t="s">
        <v>2225</v>
      </c>
      <c r="C245" t="s">
        <v>2226</v>
      </c>
      <c r="D245" t="s">
        <v>1945</v>
      </c>
      <c r="E245" t="s">
        <v>1951</v>
      </c>
      <c r="F245" t="str">
        <f t="shared" si="7"/>
        <v>Not LMIC</v>
      </c>
      <c r="G245" s="22">
        <f>IFERROR(INDEX('UNDP Population Data'!$E$6:$E$269,MATCH($B245,'UNDP Population Data'!$B$6:$B$269,0)),"")</f>
        <v>1856800000</v>
      </c>
      <c r="H245" s="22" t="str">
        <f>IFERROR(IFERROR(INDEX('WHO GHO Data'!$AH$8:$AH$201,MATCH('HCW, Staff, Beds Summary'!$C245,'WHO GHO Data'!$C$8:$C$201,0)),INDEX('WHO GHO Data'!$BD$8:$BD$12,MATCH('HCW, Staff, Beds Summary'!$E245,'WHO GHO Data'!$BC$8:$BC$12,0))*$G245/1000),"")</f>
        <v/>
      </c>
      <c r="I245" s="22" t="str">
        <f>IFERROR(IFERROR(INDEX('WHO GHO Data'!$AI$8:$AI$201,MATCH('HCW, Staff, Beds Summary'!$C245,'WHO GHO Data'!$C$8:$C$201,0)),INDEX('WHO GHO Data'!$BE$8:$BE$12,MATCH('HCW, Staff, Beds Summary'!$E245,'WHO GHO Data'!$BC$8:$BC$12,0))*$G245/1000),"")</f>
        <v/>
      </c>
      <c r="J245" s="22" t="str">
        <f>IFERROR(IFERROR(INDEX('WHO GHO Data'!$AK$8:$AK$201,MATCH('HCW, Staff, Beds Summary'!$C245,'WHO GHO Data'!$C$8:$C$201,0)),INDEX('WHO GHO Data'!$BG$8:$BG$12,MATCH('HCW, Staff, Beds Summary'!$E245,'WHO GHO Data'!$BC$8:$BC$12,0))*$G245/1000),"")</f>
        <v/>
      </c>
      <c r="K245" s="22" t="str">
        <f>IFERROR(IFERROR(INDEX('WHO GHO Data'!$AL$8:$AL$201,MATCH('HCW, Staff, Beds Summary'!$C245,'WHO GHO Data'!$C$8:$C$201,0)),INDEX('WHO GHO Data'!$BG$8:$BG$12,MATCH('HCW, Staff, Beds Summary'!$E245,'WHO GHO Data'!$BC$8:$BC$12,0))*$G245/1000),"")</f>
        <v/>
      </c>
      <c r="L245" s="22" t="str">
        <f>IFERROR(IFERROR(INDEX('WHO GHO Data'!$AM$8:$AM$201,MATCH('HCW, Staff, Beds Summary'!$C245,'WHO GHO Data'!$C$8:$C$201,0)),INDEX('WHO GHO Data'!$BH$8:$BH$12,MATCH('HCW, Staff, Beds Summary'!$E245,'WHO GHO Data'!$BC$8:$BC$12,0))*$G245/1000),"")</f>
        <v/>
      </c>
      <c r="M245" s="22" t="str">
        <f>IFERROR(IFERROR(INDEX('WHO GHO Data'!$AN$8:$AN$201,MATCH('HCW, Staff, Beds Summary'!$C245,'WHO GHO Data'!$C$8:$C$201,0)),INDEX('WHO GHO Data'!$BI$8:$BI$12,MATCH('HCW, Staff, Beds Summary'!$E245,'WHO GHO Data'!$BC$8:$BC$12,0))*$G245/1000),"")</f>
        <v/>
      </c>
      <c r="N245" s="22" t="str">
        <f>IFERROR(IFERROR(INDEX('WHO GHO Data'!$AO$8:$AO$201,MATCH('HCW, Staff, Beds Summary'!$C245,'WHO GHO Data'!$C$8:$C$201,0)),INDEX('WHO GHO Data'!$BJ$8:$BJ$12,MATCH('HCW, Staff, Beds Summary'!$E245,'WHO GHO Data'!$BC$8:$BC$12,0))*$G245/1000),"")</f>
        <v/>
      </c>
      <c r="O245" s="22" t="str">
        <f>IFERROR(IFERROR(INDEX('WHO GHO Data'!$AP$8:$AP$201,MATCH('HCW, Staff, Beds Summary'!$C245,'WHO GHO Data'!$C$8:$C$201,0)),INDEX('WHO GHO Data'!$BK$8:$BK$12,MATCH('HCW, Staff, Beds Summary'!$E245,'WHO GHO Data'!$BC$8:$BC$12,0))*$G245/1000),"")</f>
        <v/>
      </c>
      <c r="P245" s="22" t="str">
        <f>IFERROR(IFERROR(INDEX('WHO GHO Data'!$AQ$8:$AQ$201,MATCH('HCW, Staff, Beds Summary'!$C245,'WHO GHO Data'!$C$8:$C$201,0)),INDEX('WHO GHO Data'!$BL$8:$BL$12,MATCH('HCW, Staff, Beds Summary'!$E245,'WHO GHO Data'!$BC$8:$BC$12,0))*$G245/1000),"")</f>
        <v/>
      </c>
      <c r="Q245" s="831">
        <f>IF(INDEX('WB Beds'!$BN$827:$BN$1090,MATCH($C245,'WB Beds'!$C$827:$C$1090,0))="No reported value",INDEX('WB Beds'!$BR$829:$BR$833,MATCH($E245,'WB Beds'!$BP$829:$BP$833,0)),INDEX('WB Beds'!$BN$827:$BN$1090,MATCH($C245,'WB Beds'!$C$827:$C$1090)))</f>
        <v>0.58817808486332956</v>
      </c>
      <c r="R245" s="832">
        <f>INDEX('WB Beds'!$BR$836:$BR$840,MATCH($E245,'WB Beds'!$BP$836:$BP$840,0))*100</f>
        <v>2.7250000000000001</v>
      </c>
      <c r="S245" s="23">
        <f t="shared" si="8"/>
        <v>1092129.0679742303</v>
      </c>
    </row>
    <row r="246" spans="2:19" x14ac:dyDescent="0.25">
      <c r="B246" t="s">
        <v>2227</v>
      </c>
      <c r="C246" t="s">
        <v>2228</v>
      </c>
      <c r="D246" t="s">
        <v>1945</v>
      </c>
      <c r="E246" t="s">
        <v>1951</v>
      </c>
      <c r="F246" t="str">
        <f t="shared" si="7"/>
        <v>Not LMIC</v>
      </c>
      <c r="G246" s="22">
        <f>IFERROR(INDEX('UNDP Population Data'!$E$6:$E$269,MATCH($B246,'UNDP Population Data'!$B$6:$B$269,0)),"")</f>
        <v>1136052000</v>
      </c>
      <c r="H246" s="22" t="str">
        <f>IFERROR(IFERROR(INDEX('WHO GHO Data'!$AH$8:$AH$201,MATCH('HCW, Staff, Beds Summary'!$C246,'WHO GHO Data'!$C$8:$C$201,0)),INDEX('WHO GHO Data'!$BD$8:$BD$12,MATCH('HCW, Staff, Beds Summary'!$E246,'WHO GHO Data'!$BC$8:$BC$12,0))*$G246/1000),"")</f>
        <v/>
      </c>
      <c r="I246" s="22" t="str">
        <f>IFERROR(IFERROR(INDEX('WHO GHO Data'!$AI$8:$AI$201,MATCH('HCW, Staff, Beds Summary'!$C246,'WHO GHO Data'!$C$8:$C$201,0)),INDEX('WHO GHO Data'!$BE$8:$BE$12,MATCH('HCW, Staff, Beds Summary'!$E246,'WHO GHO Data'!$BC$8:$BC$12,0))*$G246/1000),"")</f>
        <v/>
      </c>
      <c r="J246" s="22" t="str">
        <f>IFERROR(IFERROR(INDEX('WHO GHO Data'!$AK$8:$AK$201,MATCH('HCW, Staff, Beds Summary'!$C246,'WHO GHO Data'!$C$8:$C$201,0)),INDEX('WHO GHO Data'!$BG$8:$BG$12,MATCH('HCW, Staff, Beds Summary'!$E246,'WHO GHO Data'!$BC$8:$BC$12,0))*$G246/1000),"")</f>
        <v/>
      </c>
      <c r="K246" s="22" t="str">
        <f>IFERROR(IFERROR(INDEX('WHO GHO Data'!$AL$8:$AL$201,MATCH('HCW, Staff, Beds Summary'!$C246,'WHO GHO Data'!$C$8:$C$201,0)),INDEX('WHO GHO Data'!$BG$8:$BG$12,MATCH('HCW, Staff, Beds Summary'!$E246,'WHO GHO Data'!$BC$8:$BC$12,0))*$G246/1000),"")</f>
        <v/>
      </c>
      <c r="L246" s="22" t="str">
        <f>IFERROR(IFERROR(INDEX('WHO GHO Data'!$AM$8:$AM$201,MATCH('HCW, Staff, Beds Summary'!$C246,'WHO GHO Data'!$C$8:$C$201,0)),INDEX('WHO GHO Data'!$BH$8:$BH$12,MATCH('HCW, Staff, Beds Summary'!$E246,'WHO GHO Data'!$BC$8:$BC$12,0))*$G246/1000),"")</f>
        <v/>
      </c>
      <c r="M246" s="22" t="str">
        <f>IFERROR(IFERROR(INDEX('WHO GHO Data'!$AN$8:$AN$201,MATCH('HCW, Staff, Beds Summary'!$C246,'WHO GHO Data'!$C$8:$C$201,0)),INDEX('WHO GHO Data'!$BI$8:$BI$12,MATCH('HCW, Staff, Beds Summary'!$E246,'WHO GHO Data'!$BC$8:$BC$12,0))*$G246/1000),"")</f>
        <v/>
      </c>
      <c r="N246" s="22" t="str">
        <f>IFERROR(IFERROR(INDEX('WHO GHO Data'!$AO$8:$AO$201,MATCH('HCW, Staff, Beds Summary'!$C246,'WHO GHO Data'!$C$8:$C$201,0)),INDEX('WHO GHO Data'!$BJ$8:$BJ$12,MATCH('HCW, Staff, Beds Summary'!$E246,'WHO GHO Data'!$BC$8:$BC$12,0))*$G246/1000),"")</f>
        <v/>
      </c>
      <c r="O246" s="22" t="str">
        <f>IFERROR(IFERROR(INDEX('WHO GHO Data'!$AP$8:$AP$201,MATCH('HCW, Staff, Beds Summary'!$C246,'WHO GHO Data'!$C$8:$C$201,0)),INDEX('WHO GHO Data'!$BK$8:$BK$12,MATCH('HCW, Staff, Beds Summary'!$E246,'WHO GHO Data'!$BC$8:$BC$12,0))*$G246/1000),"")</f>
        <v/>
      </c>
      <c r="P246" s="22" t="str">
        <f>IFERROR(IFERROR(INDEX('WHO GHO Data'!$AQ$8:$AQ$201,MATCH('HCW, Staff, Beds Summary'!$C246,'WHO GHO Data'!$C$8:$C$201,0)),INDEX('WHO GHO Data'!$BL$8:$BL$12,MATCH('HCW, Staff, Beds Summary'!$E246,'WHO GHO Data'!$BC$8:$BC$12,0))*$G246/1000),"")</f>
        <v/>
      </c>
      <c r="Q246" s="831">
        <f>IF(INDEX('WB Beds'!$BN$827:$BN$1090,MATCH($C246,'WB Beds'!$C$827:$C$1090,0))="No reported value",INDEX('WB Beds'!$BR$829:$BR$833,MATCH($E246,'WB Beds'!$BP$829:$BP$833,0)),INDEX('WB Beds'!$BN$827:$BN$1090,MATCH($C246,'WB Beds'!$C$827:$C$1090)))</f>
        <v>1.2125754920433158</v>
      </c>
      <c r="R246" s="832">
        <f>INDEX('WB Beds'!$BR$836:$BR$840,MATCH($E246,'WB Beds'!$BP$836:$BP$840,0))*100</f>
        <v>2.7250000000000001</v>
      </c>
      <c r="S246" s="23">
        <f t="shared" si="8"/>
        <v>1377548.8128867932</v>
      </c>
    </row>
    <row r="247" spans="2:19" x14ac:dyDescent="0.25">
      <c r="B247" t="s">
        <v>1692</v>
      </c>
      <c r="C247" t="s">
        <v>2229</v>
      </c>
      <c r="D247" t="s">
        <v>1497</v>
      </c>
      <c r="E247" t="s">
        <v>1493</v>
      </c>
      <c r="F247" t="str">
        <f t="shared" si="7"/>
        <v>Not LMIC</v>
      </c>
      <c r="G247" s="22">
        <f>IFERROR(INDEX('UNDP Population Data'!$E$6:$E$269,MATCH($B247,'UNDP Population Data'!$B$6:$B$269,0)),"")</f>
        <v>1377729</v>
      </c>
      <c r="H247" s="22">
        <f>IFERROR(IFERROR(INDEX('WHO GHO Data'!$AH$8:$AH$201,MATCH('HCW, Staff, Beds Summary'!$C247,'WHO GHO Data'!$C$8:$C$201,0)),INDEX('WHO GHO Data'!$BD$8:$BD$12,MATCH('HCW, Staff, Beds Summary'!$E247,'WHO GHO Data'!$BC$8:$BC$12,0))*$G247/1000),"")</f>
        <v>5718.3948451329798</v>
      </c>
      <c r="I247" s="22" t="str">
        <f>IFERROR(IFERROR(INDEX('WHO GHO Data'!$AI$8:$AI$201,MATCH('HCW, Staff, Beds Summary'!$C247,'WHO GHO Data'!$C$8:$C$201,0)),INDEX('WHO GHO Data'!$BE$8:$BE$12,MATCH('HCW, Staff, Beds Summary'!$E247,'WHO GHO Data'!$BC$8:$BC$12,0))*$G247/1000),"")</f>
        <v>-</v>
      </c>
      <c r="J247" s="22">
        <f>IFERROR(IFERROR(INDEX('WHO GHO Data'!$AK$8:$AK$201,MATCH('HCW, Staff, Beds Summary'!$C247,'WHO GHO Data'!$C$8:$C$201,0)),INDEX('WHO GHO Data'!$BG$8:$BG$12,MATCH('HCW, Staff, Beds Summary'!$E247,'WHO GHO Data'!$BC$8:$BC$12,0))*$G247/1000),"")</f>
        <v>349.79810267292618</v>
      </c>
      <c r="K247" s="22">
        <f>IFERROR(IFERROR(INDEX('WHO GHO Data'!$AL$8:$AL$201,MATCH('HCW, Staff, Beds Summary'!$C247,'WHO GHO Data'!$C$8:$C$201,0)),INDEX('WHO GHO Data'!$BG$8:$BG$12,MATCH('HCW, Staff, Beds Summary'!$E247,'WHO GHO Data'!$BC$8:$BC$12,0))*$G247/1000),"")</f>
        <v>5821.9270421884721</v>
      </c>
      <c r="L247" s="22" t="str">
        <f>IFERROR(IFERROR(INDEX('WHO GHO Data'!$AM$8:$AM$201,MATCH('HCW, Staff, Beds Summary'!$C247,'WHO GHO Data'!$C$8:$C$201,0)),INDEX('WHO GHO Data'!$BH$8:$BH$12,MATCH('HCW, Staff, Beds Summary'!$E247,'WHO GHO Data'!$BC$8:$BC$12,0))*$G247/1000),"")</f>
        <v>-</v>
      </c>
      <c r="M247" s="22" t="str">
        <f>IFERROR(IFERROR(INDEX('WHO GHO Data'!$AN$8:$AN$201,MATCH('HCW, Staff, Beds Summary'!$C247,'WHO GHO Data'!$C$8:$C$201,0)),INDEX('WHO GHO Data'!$BI$8:$BI$12,MATCH('HCW, Staff, Beds Summary'!$E247,'WHO GHO Data'!$BC$8:$BC$12,0))*$G247/1000),"")</f>
        <v>-</v>
      </c>
      <c r="N247" s="22">
        <f>IFERROR(IFERROR(INDEX('WHO GHO Data'!$AO$8:$AO$201,MATCH('HCW, Staff, Beds Summary'!$C247,'WHO GHO Data'!$C$8:$C$201,0)),INDEX('WHO GHO Data'!$BJ$8:$BJ$12,MATCH('HCW, Staff, Beds Summary'!$E247,'WHO GHO Data'!$BC$8:$BC$12,0))*$G247/1000),"")</f>
        <v>927.76910565261733</v>
      </c>
      <c r="O247" s="22">
        <f>IFERROR(IFERROR(INDEX('WHO GHO Data'!$AP$8:$AP$201,MATCH('HCW, Staff, Beds Summary'!$C247,'WHO GHO Data'!$C$8:$C$201,0)),INDEX('WHO GHO Data'!$BK$8:$BK$12,MATCH('HCW, Staff, Beds Summary'!$E247,'WHO GHO Data'!$BC$8:$BC$12,0))*$G247/1000),"")</f>
        <v>81.418523898008672</v>
      </c>
      <c r="P247" s="22">
        <f>IFERROR(IFERROR(INDEX('WHO GHO Data'!$AQ$8:$AQ$201,MATCH('HCW, Staff, Beds Summary'!$C247,'WHO GHO Data'!$C$8:$C$201,0)),INDEX('WHO GHO Data'!$BL$8:$BL$12,MATCH('HCW, Staff, Beds Summary'!$E247,'WHO GHO Data'!$BC$8:$BC$12,0))*$G247/1000),"")</f>
        <v>445.14558760302504</v>
      </c>
      <c r="Q247" s="831">
        <f>IF(INDEX('WB Beds'!$BN$827:$BN$1090,MATCH($C247,'WB Beds'!$C$827:$C$1090,0))="No reported value",INDEX('WB Beds'!$BR$829:$BR$833,MATCH($E247,'WB Beds'!$BP$829:$BP$833,0)),INDEX('WB Beds'!$BN$827:$BN$1090,MATCH($C247,'WB Beds'!$C$827:$C$1090)))</f>
        <v>3.02</v>
      </c>
      <c r="R247" s="832">
        <f>INDEX('WB Beds'!$BR$836:$BR$840,MATCH($E247,'WB Beds'!$BP$836:$BP$840,0))*100</f>
        <v>3.5700000000000003</v>
      </c>
      <c r="S247" s="23">
        <f t="shared" si="8"/>
        <v>4160.7415799999999</v>
      </c>
    </row>
    <row r="248" spans="2:19" x14ac:dyDescent="0.25">
      <c r="B248" t="s">
        <v>1693</v>
      </c>
      <c r="C248" t="s">
        <v>2230</v>
      </c>
      <c r="D248" t="s">
        <v>1483</v>
      </c>
      <c r="E248" t="s">
        <v>1495</v>
      </c>
      <c r="F248" t="str">
        <f t="shared" si="7"/>
        <v>LMIC</v>
      </c>
      <c r="G248" s="22">
        <f>IFERROR(INDEX('UNDP Population Data'!$E$6:$E$269,MATCH($B248,'UNDP Population Data'!$B$6:$B$269,0)),"")</f>
        <v>11903136</v>
      </c>
      <c r="H248" s="22">
        <f>IFERROR(IFERROR(INDEX('WHO GHO Data'!$AH$8:$AH$201,MATCH('HCW, Staff, Beds Summary'!$C248,'WHO GHO Data'!$C$8:$C$201,0)),INDEX('WHO GHO Data'!$BD$8:$BD$12,MATCH('HCW, Staff, Beds Summary'!$E248,'WHO GHO Data'!$BC$8:$BC$12,0))*$G248/1000),"")</f>
        <v>29691.320089280336</v>
      </c>
      <c r="I248" s="22" t="str">
        <f>IFERROR(IFERROR(INDEX('WHO GHO Data'!$AI$8:$AI$201,MATCH('HCW, Staff, Beds Summary'!$C248,'WHO GHO Data'!$C$8:$C$201,0)),INDEX('WHO GHO Data'!$BE$8:$BE$12,MATCH('HCW, Staff, Beds Summary'!$E248,'WHO GHO Data'!$BC$8:$BC$12,0))*$G248/1000),"")</f>
        <v>-</v>
      </c>
      <c r="J248" s="22">
        <f>IFERROR(IFERROR(INDEX('WHO GHO Data'!$AK$8:$AK$201,MATCH('HCW, Staff, Beds Summary'!$C248,'WHO GHO Data'!$C$8:$C$201,0)),INDEX('WHO GHO Data'!$BG$8:$BG$12,MATCH('HCW, Staff, Beds Summary'!$E248,'WHO GHO Data'!$BC$8:$BC$12,0))*$G248/1000),"")</f>
        <v>2736.7579838237616</v>
      </c>
      <c r="K248" s="22">
        <f>IFERROR(IFERROR(INDEX('WHO GHO Data'!$AL$8:$AL$201,MATCH('HCW, Staff, Beds Summary'!$C248,'WHO GHO Data'!$C$8:$C$201,0)),INDEX('WHO GHO Data'!$BG$8:$BG$12,MATCH('HCW, Staff, Beds Summary'!$E248,'WHO GHO Data'!$BC$8:$BC$12,0))*$G248/1000),"")</f>
        <v>15385.474051621934</v>
      </c>
      <c r="L248" s="22" t="str">
        <f>IFERROR(IFERROR(INDEX('WHO GHO Data'!$AM$8:$AM$201,MATCH('HCW, Staff, Beds Summary'!$C248,'WHO GHO Data'!$C$8:$C$201,0)),INDEX('WHO GHO Data'!$BH$8:$BH$12,MATCH('HCW, Staff, Beds Summary'!$E248,'WHO GHO Data'!$BC$8:$BC$12,0))*$G248/1000),"")</f>
        <v>-</v>
      </c>
      <c r="M248" s="22" t="str">
        <f>IFERROR(IFERROR(INDEX('WHO GHO Data'!$AN$8:$AN$201,MATCH('HCW, Staff, Beds Summary'!$C248,'WHO GHO Data'!$C$8:$C$201,0)),INDEX('WHO GHO Data'!$BI$8:$BI$12,MATCH('HCW, Staff, Beds Summary'!$E248,'WHO GHO Data'!$BC$8:$BC$12,0))*$G248/1000),"")</f>
        <v>-</v>
      </c>
      <c r="N248" s="22">
        <f>IFERROR(IFERROR(INDEX('WHO GHO Data'!$AO$8:$AO$201,MATCH('HCW, Staff, Beds Summary'!$C248,'WHO GHO Data'!$C$8:$C$201,0)),INDEX('WHO GHO Data'!$BJ$8:$BJ$12,MATCH('HCW, Staff, Beds Summary'!$E248,'WHO GHO Data'!$BC$8:$BC$12,0))*$G248/1000),"")</f>
        <v>2701.6528770474993</v>
      </c>
      <c r="O248" s="22">
        <f>IFERROR(IFERROR(INDEX('WHO GHO Data'!$AP$8:$AP$201,MATCH('HCW, Staff, Beds Summary'!$C248,'WHO GHO Data'!$C$8:$C$201,0)),INDEX('WHO GHO Data'!$BK$8:$BK$12,MATCH('HCW, Staff, Beds Summary'!$E248,'WHO GHO Data'!$BC$8:$BC$12,0))*$G248/1000),"")</f>
        <v>1427.8737306906582</v>
      </c>
      <c r="P248" s="22">
        <f>IFERROR(IFERROR(INDEX('WHO GHO Data'!$AQ$8:$AQ$201,MATCH('HCW, Staff, Beds Summary'!$C248,'WHO GHO Data'!$C$8:$C$201,0)),INDEX('WHO GHO Data'!$BL$8:$BL$12,MATCH('HCW, Staff, Beds Summary'!$E248,'WHO GHO Data'!$BC$8:$BC$12,0))*$G248/1000),"")</f>
        <v>3611.620657117553</v>
      </c>
      <c r="Q248" s="831">
        <f>IF(INDEX('WB Beds'!$BN$827:$BN$1090,MATCH($C248,'WB Beds'!$C$827:$C$1090,0))="No reported value",INDEX('WB Beds'!$BR$829:$BR$833,MATCH($E248,'WB Beds'!$BP$829:$BP$833,0)),INDEX('WB Beds'!$BN$827:$BN$1090,MATCH($C248,'WB Beds'!$C$827:$C$1090)))</f>
        <v>2.1800000000000002</v>
      </c>
      <c r="R248" s="832">
        <f>INDEX('WB Beds'!$BR$836:$BR$840,MATCH($E248,'WB Beds'!$BP$836:$BP$840,0))*100</f>
        <v>2.3800000000000003</v>
      </c>
      <c r="S248" s="23">
        <f t="shared" si="8"/>
        <v>25948.836480000002</v>
      </c>
    </row>
    <row r="249" spans="2:19" x14ac:dyDescent="0.25">
      <c r="B249" t="s">
        <v>1694</v>
      </c>
      <c r="C249" t="s">
        <v>2231</v>
      </c>
      <c r="D249" t="s">
        <v>1486</v>
      </c>
      <c r="E249" t="s">
        <v>1487</v>
      </c>
      <c r="F249" t="str">
        <f t="shared" si="7"/>
        <v>LMIC</v>
      </c>
      <c r="G249" s="22">
        <f>IFERROR(INDEX('UNDP Population Data'!$E$6:$E$269,MATCH($B249,'UNDP Population Data'!$B$6:$B$269,0)),"")</f>
        <v>83835750</v>
      </c>
      <c r="H249" s="22">
        <f>IFERROR(IFERROR(INDEX('WHO GHO Data'!$AH$8:$AH$201,MATCH('HCW, Staff, Beds Summary'!$C249,'WHO GHO Data'!$C$8:$C$201,0)),INDEX('WHO GHO Data'!$BD$8:$BD$12,MATCH('HCW, Staff, Beds Summary'!$E249,'WHO GHO Data'!$BC$8:$BC$12,0))*$G249/1000),"")</f>
        <v>173131.01919909951</v>
      </c>
      <c r="I249" s="22">
        <f>IFERROR(IFERROR(INDEX('WHO GHO Data'!$AI$8:$AI$201,MATCH('HCW, Staff, Beds Summary'!$C249,'WHO GHO Data'!$C$8:$C$201,0)),INDEX('WHO GHO Data'!$BE$8:$BE$12,MATCH('HCW, Staff, Beds Summary'!$E249,'WHO GHO Data'!$BC$8:$BC$12,0))*$G249/1000),"")</f>
        <v>56001.697961856764</v>
      </c>
      <c r="J249" s="22">
        <f>IFERROR(IFERROR(INDEX('WHO GHO Data'!$AK$8:$AK$201,MATCH('HCW, Staff, Beds Summary'!$C249,'WHO GHO Data'!$C$8:$C$201,0)),INDEX('WHO GHO Data'!$BG$8:$BG$12,MATCH('HCW, Staff, Beds Summary'!$E249,'WHO GHO Data'!$BC$8:$BC$12,0))*$G249/1000),"")</f>
        <v>17853.345198515028</v>
      </c>
      <c r="K249" s="22">
        <f>IFERROR(IFERROR(INDEX('WHO GHO Data'!$AL$8:$AL$201,MATCH('HCW, Staff, Beds Summary'!$C249,'WHO GHO Data'!$C$8:$C$201,0)),INDEX('WHO GHO Data'!$BG$8:$BG$12,MATCH('HCW, Staff, Beds Summary'!$E249,'WHO GHO Data'!$BC$8:$BC$12,0))*$G249/1000),"")</f>
        <v>156306.85490006939</v>
      </c>
      <c r="L249" s="22" t="str">
        <f>IFERROR(IFERROR(INDEX('WHO GHO Data'!$AM$8:$AM$201,MATCH('HCW, Staff, Beds Summary'!$C249,'WHO GHO Data'!$C$8:$C$201,0)),INDEX('WHO GHO Data'!$BH$8:$BH$12,MATCH('HCW, Staff, Beds Summary'!$E249,'WHO GHO Data'!$BC$8:$BC$12,0))*$G249/1000),"")</f>
        <v>-</v>
      </c>
      <c r="M249" s="22" t="str">
        <f>IFERROR(IFERROR(INDEX('WHO GHO Data'!$AN$8:$AN$201,MATCH('HCW, Staff, Beds Summary'!$C249,'WHO GHO Data'!$C$8:$C$201,0)),INDEX('WHO GHO Data'!$BI$8:$BI$12,MATCH('HCW, Staff, Beds Summary'!$E249,'WHO GHO Data'!$BC$8:$BC$12,0))*$G249/1000),"")</f>
        <v>-</v>
      </c>
      <c r="N249" s="22">
        <f>IFERROR(IFERROR(INDEX('WHO GHO Data'!$AO$8:$AO$201,MATCH('HCW, Staff, Beds Summary'!$C249,'WHO GHO Data'!$C$8:$C$201,0)),INDEX('WHO GHO Data'!$BJ$8:$BJ$12,MATCH('HCW, Staff, Beds Summary'!$E249,'WHO GHO Data'!$BC$8:$BC$12,0))*$G249/1000),"")</f>
        <v>29711.401207429339</v>
      </c>
      <c r="O249" s="22">
        <f>IFERROR(IFERROR(INDEX('WHO GHO Data'!$AP$8:$AP$201,MATCH('HCW, Staff, Beds Summary'!$C249,'WHO GHO Data'!$C$8:$C$201,0)),INDEX('WHO GHO Data'!$BK$8:$BK$12,MATCH('HCW, Staff, Beds Summary'!$E249,'WHO GHO Data'!$BC$8:$BC$12,0))*$G249/1000),"")</f>
        <v>4562.1673150296592</v>
      </c>
      <c r="P249" s="22">
        <f>IFERROR(IFERROR(INDEX('WHO GHO Data'!$AQ$8:$AQ$201,MATCH('HCW, Staff, Beds Summary'!$C249,'WHO GHO Data'!$C$8:$C$201,0)),INDEX('WHO GHO Data'!$BL$8:$BL$12,MATCH('HCW, Staff, Beds Summary'!$E249,'WHO GHO Data'!$BC$8:$BC$12,0))*$G249/1000),"")</f>
        <v>29062.193752595289</v>
      </c>
      <c r="Q249" s="831">
        <f>IF(INDEX('WB Beds'!$BN$827:$BN$1090,MATCH($C249,'WB Beds'!$C$827:$C$1090,0))="No reported value",INDEX('WB Beds'!$BR$829:$BR$833,MATCH($E249,'WB Beds'!$BP$829:$BP$833,0)),INDEX('WB Beds'!$BN$827:$BN$1090,MATCH($C249,'WB Beds'!$C$827:$C$1090)))</f>
        <v>2.85</v>
      </c>
      <c r="R249" s="832">
        <f>INDEX('WB Beds'!$BR$836:$BR$840,MATCH($E249,'WB Beds'!$BP$836:$BP$840,0))*100</f>
        <v>3.32</v>
      </c>
      <c r="S249" s="23">
        <f t="shared" si="8"/>
        <v>238931.88750000001</v>
      </c>
    </row>
    <row r="250" spans="2:19" x14ac:dyDescent="0.25">
      <c r="B250" t="s">
        <v>1697</v>
      </c>
      <c r="C250" t="s">
        <v>2232</v>
      </c>
      <c r="D250" t="s">
        <v>1491</v>
      </c>
      <c r="E250" t="s">
        <v>1487</v>
      </c>
      <c r="F250" t="str">
        <f t="shared" si="7"/>
        <v>LMIC</v>
      </c>
      <c r="G250" s="22">
        <f>IFERROR(INDEX('UNDP Population Data'!$E$6:$E$269,MATCH($B250,'UNDP Population Data'!$B$6:$B$269,0)),"")</f>
        <v>11499</v>
      </c>
      <c r="H250" s="22">
        <f>IFERROR(IFERROR(INDEX('WHO GHO Data'!$AH$8:$AH$201,MATCH('HCW, Staff, Beds Summary'!$C250,'WHO GHO Data'!$C$8:$C$201,0)),INDEX('WHO GHO Data'!$BD$8:$BD$12,MATCH('HCW, Staff, Beds Summary'!$E250,'WHO GHO Data'!$BC$8:$BC$12,0))*$G250/1000),"")</f>
        <v>49.875497845971204</v>
      </c>
      <c r="I250" s="22" t="str">
        <f>IFERROR(IFERROR(INDEX('WHO GHO Data'!$AI$8:$AI$201,MATCH('HCW, Staff, Beds Summary'!$C250,'WHO GHO Data'!$C$8:$C$201,0)),INDEX('WHO GHO Data'!$BE$8:$BE$12,MATCH('HCW, Staff, Beds Summary'!$E250,'WHO GHO Data'!$BC$8:$BC$12,0))*$G250/1000),"")</f>
        <v>-</v>
      </c>
      <c r="J250" s="22">
        <f>IFERROR(IFERROR(INDEX('WHO GHO Data'!$AK$8:$AK$201,MATCH('HCW, Staff, Beds Summary'!$C250,'WHO GHO Data'!$C$8:$C$201,0)),INDEX('WHO GHO Data'!$BG$8:$BG$12,MATCH('HCW, Staff, Beds Summary'!$E250,'WHO GHO Data'!$BC$8:$BC$12,0))*$G250/1000),"")</f>
        <v>2.4487836804432992</v>
      </c>
      <c r="K250" s="22" t="str">
        <f>IFERROR(IFERROR(INDEX('WHO GHO Data'!$AL$8:$AL$201,MATCH('HCW, Staff, Beds Summary'!$C250,'WHO GHO Data'!$C$8:$C$201,0)),INDEX('WHO GHO Data'!$BG$8:$BG$12,MATCH('HCW, Staff, Beds Summary'!$E250,'WHO GHO Data'!$BC$8:$BC$12,0))*$G250/1000),"")</f>
        <v/>
      </c>
      <c r="L250" s="22" t="str">
        <f>IFERROR(IFERROR(INDEX('WHO GHO Data'!$AM$8:$AM$201,MATCH('HCW, Staff, Beds Summary'!$C250,'WHO GHO Data'!$C$8:$C$201,0)),INDEX('WHO GHO Data'!$BH$8:$BH$12,MATCH('HCW, Staff, Beds Summary'!$E250,'WHO GHO Data'!$BC$8:$BC$12,0))*$G250/1000),"")</f>
        <v>-</v>
      </c>
      <c r="M250" s="22" t="str">
        <f>IFERROR(IFERROR(INDEX('WHO GHO Data'!$AN$8:$AN$201,MATCH('HCW, Staff, Beds Summary'!$C250,'WHO GHO Data'!$C$8:$C$201,0)),INDEX('WHO GHO Data'!$BI$8:$BI$12,MATCH('HCW, Staff, Beds Summary'!$E250,'WHO GHO Data'!$BC$8:$BC$12,0))*$G250/1000),"")</f>
        <v>-</v>
      </c>
      <c r="N250" s="22" t="str">
        <f>IFERROR(IFERROR(INDEX('WHO GHO Data'!$AO$8:$AO$201,MATCH('HCW, Staff, Beds Summary'!$C250,'WHO GHO Data'!$C$8:$C$201,0)),INDEX('WHO GHO Data'!$BJ$8:$BJ$12,MATCH('HCW, Staff, Beds Summary'!$E250,'WHO GHO Data'!$BC$8:$BC$12,0))*$G250/1000),"")</f>
        <v/>
      </c>
      <c r="O250" s="22" t="str">
        <f>IFERROR(IFERROR(INDEX('WHO GHO Data'!$AP$8:$AP$201,MATCH('HCW, Staff, Beds Summary'!$C250,'WHO GHO Data'!$C$8:$C$201,0)),INDEX('WHO GHO Data'!$BK$8:$BK$12,MATCH('HCW, Staff, Beds Summary'!$E250,'WHO GHO Data'!$BC$8:$BC$12,0))*$G250/1000),"")</f>
        <v/>
      </c>
      <c r="P250" s="22" t="str">
        <f>IFERROR(IFERROR(INDEX('WHO GHO Data'!$AQ$8:$AQ$201,MATCH('HCW, Staff, Beds Summary'!$C250,'WHO GHO Data'!$C$8:$C$201,0)),INDEX('WHO GHO Data'!$BL$8:$BL$12,MATCH('HCW, Staff, Beds Summary'!$E250,'WHO GHO Data'!$BC$8:$BC$12,0))*$G250/1000),"")</f>
        <v/>
      </c>
      <c r="Q250" s="831">
        <f>IF(INDEX('WB Beds'!$BN$827:$BN$1090,MATCH($C250,'WB Beds'!$C$827:$C$1090,0))="No reported value",INDEX('WB Beds'!$BR$829:$BR$833,MATCH($E250,'WB Beds'!$BP$829:$BP$833,0)),INDEX('WB Beds'!$BN$827:$BN$1090,MATCH($C250,'WB Beds'!$C$827:$C$1090)))</f>
        <v>5.6</v>
      </c>
      <c r="R250" s="832">
        <f>INDEX('WB Beds'!$BR$836:$BR$840,MATCH($E250,'WB Beds'!$BP$836:$BP$840,0))*100</f>
        <v>3.32</v>
      </c>
      <c r="S250" s="23">
        <f t="shared" si="8"/>
        <v>64.39439999999999</v>
      </c>
    </row>
    <row r="251" spans="2:19" x14ac:dyDescent="0.25">
      <c r="B251" t="s">
        <v>1687</v>
      </c>
      <c r="C251" t="s">
        <v>2233</v>
      </c>
      <c r="D251" t="s">
        <v>1489</v>
      </c>
      <c r="E251" t="s">
        <v>1484</v>
      </c>
      <c r="F251" t="str">
        <f t="shared" si="7"/>
        <v>LMIC</v>
      </c>
      <c r="G251" s="22">
        <f>IFERROR(INDEX('UNDP Population Data'!$E$6:$E$269,MATCH($B251,'UNDP Population Data'!$B$6:$B$269,0)),"")</f>
        <v>62774619</v>
      </c>
      <c r="H251" s="22">
        <f>IFERROR(IFERROR(INDEX('WHO GHO Data'!$AH$8:$AH$201,MATCH('HCW, Staff, Beds Summary'!$C251,'WHO GHO Data'!$C$8:$C$201,0)),INDEX('WHO GHO Data'!$BD$8:$BD$12,MATCH('HCW, Staff, Beds Summary'!$E251,'WHO GHO Data'!$BC$8:$BC$12,0))*$G251/1000),"")</f>
        <v>35006.526381235402</v>
      </c>
      <c r="I251" s="22" t="str">
        <f>IFERROR(IFERROR(INDEX('WHO GHO Data'!$AI$8:$AI$201,MATCH('HCW, Staff, Beds Summary'!$C251,'WHO GHO Data'!$C$8:$C$201,0)),INDEX('WHO GHO Data'!$BE$8:$BE$12,MATCH('HCW, Staff, Beds Summary'!$E251,'WHO GHO Data'!$BC$8:$BC$12,0))*$G251/1000),"")</f>
        <v>-</v>
      </c>
      <c r="J251" s="22">
        <f>IFERROR(IFERROR(INDEX('WHO GHO Data'!$AK$8:$AK$201,MATCH('HCW, Staff, Beds Summary'!$C251,'WHO GHO Data'!$C$8:$C$201,0)),INDEX('WHO GHO Data'!$BG$8:$BG$12,MATCH('HCW, Staff, Beds Summary'!$E251,'WHO GHO Data'!$BC$8:$BC$12,0))*$G251/1000),"")</f>
        <v>3124.4139361741768</v>
      </c>
      <c r="K251" s="22">
        <f>IFERROR(IFERROR(INDEX('WHO GHO Data'!$AL$8:$AL$201,MATCH('HCW, Staff, Beds Summary'!$C251,'WHO GHO Data'!$C$8:$C$201,0)),INDEX('WHO GHO Data'!$BG$8:$BG$12,MATCH('HCW, Staff, Beds Summary'!$E251,'WHO GHO Data'!$BC$8:$BC$12,0))*$G251/1000),"")</f>
        <v>838.47357736163565</v>
      </c>
      <c r="L251" s="22" t="str">
        <f>IFERROR(IFERROR(INDEX('WHO GHO Data'!$AM$8:$AM$201,MATCH('HCW, Staff, Beds Summary'!$C251,'WHO GHO Data'!$C$8:$C$201,0)),INDEX('WHO GHO Data'!$BH$8:$BH$12,MATCH('HCW, Staff, Beds Summary'!$E251,'WHO GHO Data'!$BC$8:$BC$12,0))*$G251/1000),"")</f>
        <v>-</v>
      </c>
      <c r="M251" s="22" t="str">
        <f>IFERROR(IFERROR(INDEX('WHO GHO Data'!$AN$8:$AN$201,MATCH('HCW, Staff, Beds Summary'!$C251,'WHO GHO Data'!$C$8:$C$201,0)),INDEX('WHO GHO Data'!$BI$8:$BI$12,MATCH('HCW, Staff, Beds Summary'!$E251,'WHO GHO Data'!$BC$8:$BC$12,0))*$G251/1000),"")</f>
        <v>-</v>
      </c>
      <c r="N251" s="22">
        <f>IFERROR(IFERROR(INDEX('WHO GHO Data'!$AO$8:$AO$201,MATCH('HCW, Staff, Beds Summary'!$C251,'WHO GHO Data'!$C$8:$C$201,0)),INDEX('WHO GHO Data'!$BJ$8:$BJ$12,MATCH('HCW, Staff, Beds Summary'!$E251,'WHO GHO Data'!$BC$8:$BC$12,0))*$G251/1000),"")</f>
        <v>849.27360741066627</v>
      </c>
      <c r="O251" s="22">
        <f>IFERROR(IFERROR(INDEX('WHO GHO Data'!$AP$8:$AP$201,MATCH('HCW, Staff, Beds Summary'!$C251,'WHO GHO Data'!$C$8:$C$201,0)),INDEX('WHO GHO Data'!$BK$8:$BK$12,MATCH('HCW, Staff, Beds Summary'!$E251,'WHO GHO Data'!$BC$8:$BC$12,0))*$G251/1000),"")</f>
        <v>150.67907983843301</v>
      </c>
      <c r="P251" s="22">
        <f>IFERROR(IFERROR(INDEX('WHO GHO Data'!$AQ$8:$AQ$201,MATCH('HCW, Staff, Beds Summary'!$C251,'WHO GHO Data'!$C$8:$C$201,0)),INDEX('WHO GHO Data'!$BL$8:$BL$12,MATCH('HCW, Staff, Beds Summary'!$E251,'WHO GHO Data'!$BC$8:$BC$12,0))*$G251/1000),"")</f>
        <v>449.65880854496294</v>
      </c>
      <c r="Q251" s="831">
        <f>IF(INDEX('WB Beds'!$BN$827:$BN$1090,MATCH($C251,'WB Beds'!$C$827:$C$1090,0))="No reported value",INDEX('WB Beds'!$BR$829:$BR$833,MATCH($E251,'WB Beds'!$BP$829:$BP$833,0)),INDEX('WB Beds'!$BN$827:$BN$1090,MATCH($C251,'WB Beds'!$C$827:$C$1090)))</f>
        <v>0.7</v>
      </c>
      <c r="R251" s="832">
        <f>INDEX('WB Beds'!$BR$836:$BR$840,MATCH($E251,'WB Beds'!$BP$836:$BP$840,0))*100</f>
        <v>1.63</v>
      </c>
      <c r="S251" s="23">
        <f t="shared" si="8"/>
        <v>43942.2333</v>
      </c>
    </row>
    <row r="252" spans="2:19" x14ac:dyDescent="0.25">
      <c r="B252" t="s">
        <v>1698</v>
      </c>
      <c r="C252" t="s">
        <v>2234</v>
      </c>
      <c r="D252" t="s">
        <v>1489</v>
      </c>
      <c r="E252" t="s">
        <v>1484</v>
      </c>
      <c r="F252" t="str">
        <f t="shared" si="7"/>
        <v>LMIC</v>
      </c>
      <c r="G252" s="22">
        <f>IFERROR(INDEX('UNDP Population Data'!$E$6:$E$269,MATCH($B252,'UNDP Population Data'!$B$6:$B$269,0)),"")</f>
        <v>47187703</v>
      </c>
      <c r="H252" s="22">
        <f>IFERROR(IFERROR(INDEX('WHO GHO Data'!$AH$8:$AH$201,MATCH('HCW, Staff, Beds Summary'!$C252,'WHO GHO Data'!$C$8:$C$201,0)),INDEX('WHO GHO Data'!$BD$8:$BD$12,MATCH('HCW, Staff, Beds Summary'!$E252,'WHO GHO Data'!$BC$8:$BC$12,0))*$G252/1000),"")</f>
        <v>56440.733460280877</v>
      </c>
      <c r="I252" s="22" t="str">
        <f>IFERROR(IFERROR(INDEX('WHO GHO Data'!$AI$8:$AI$201,MATCH('HCW, Staff, Beds Summary'!$C252,'WHO GHO Data'!$C$8:$C$201,0)),INDEX('WHO GHO Data'!$BE$8:$BE$12,MATCH('HCW, Staff, Beds Summary'!$E252,'WHO GHO Data'!$BC$8:$BC$12,0))*$G252/1000),"")</f>
        <v>-</v>
      </c>
      <c r="J252" s="22">
        <f>IFERROR(IFERROR(INDEX('WHO GHO Data'!$AK$8:$AK$201,MATCH('HCW, Staff, Beds Summary'!$C252,'WHO GHO Data'!$C$8:$C$201,0)),INDEX('WHO GHO Data'!$BG$8:$BG$12,MATCH('HCW, Staff, Beds Summary'!$E252,'WHO GHO Data'!$BC$8:$BC$12,0))*$G252/1000),"")</f>
        <v>2876.2905258131345</v>
      </c>
      <c r="K252" s="22">
        <f>IFERROR(IFERROR(INDEX('WHO GHO Data'!$AL$8:$AL$201,MATCH('HCW, Staff, Beds Summary'!$C252,'WHO GHO Data'!$C$8:$C$201,0)),INDEX('WHO GHO Data'!$BG$8:$BG$12,MATCH('HCW, Staff, Beds Summary'!$E252,'WHO GHO Data'!$BC$8:$BC$12,0))*$G252/1000),"")</f>
        <v>7622.5420092735094</v>
      </c>
      <c r="L252" s="22">
        <f>IFERROR(IFERROR(INDEX('WHO GHO Data'!$AM$8:$AM$201,MATCH('HCW, Staff, Beds Summary'!$C252,'WHO GHO Data'!$C$8:$C$201,0)),INDEX('WHO GHO Data'!$BH$8:$BH$12,MATCH('HCW, Staff, Beds Summary'!$E252,'WHO GHO Data'!$BC$8:$BC$12,0))*$G252/1000),"")</f>
        <v>25632.194450460072</v>
      </c>
      <c r="M252" s="22" t="str">
        <f>IFERROR(IFERROR(INDEX('WHO GHO Data'!$AN$8:$AN$201,MATCH('HCW, Staff, Beds Summary'!$C252,'WHO GHO Data'!$C$8:$C$201,0)),INDEX('WHO GHO Data'!$BI$8:$BI$12,MATCH('HCW, Staff, Beds Summary'!$E252,'WHO GHO Data'!$BC$8:$BC$12,0))*$G252/1000),"")</f>
        <v>-</v>
      </c>
      <c r="N252" s="22">
        <f>IFERROR(IFERROR(INDEX('WHO GHO Data'!$AO$8:$AO$201,MATCH('HCW, Staff, Beds Summary'!$C252,'WHO GHO Data'!$C$8:$C$201,0)),INDEX('WHO GHO Data'!$BJ$8:$BJ$12,MATCH('HCW, Staff, Beds Summary'!$E252,'WHO GHO Data'!$BC$8:$BC$12,0))*$G252/1000),"")</f>
        <v>52.894594876007787</v>
      </c>
      <c r="O252" s="22">
        <f>IFERROR(IFERROR(INDEX('WHO GHO Data'!$AP$8:$AP$201,MATCH('HCW, Staff, Beds Summary'!$C252,'WHO GHO Data'!$C$8:$C$201,0)),INDEX('WHO GHO Data'!$BK$8:$BK$12,MATCH('HCW, Staff, Beds Summary'!$E252,'WHO GHO Data'!$BC$8:$BC$12,0))*$G252/1000),"")</f>
        <v>133.99964035255306</v>
      </c>
      <c r="P252" s="22">
        <f>IFERROR(IFERROR(INDEX('WHO GHO Data'!$AQ$8:$AQ$201,MATCH('HCW, Staff, Beds Summary'!$C252,'WHO GHO Data'!$C$8:$C$201,0)),INDEX('WHO GHO Data'!$BL$8:$BL$12,MATCH('HCW, Staff, Beds Summary'!$E252,'WHO GHO Data'!$BC$8:$BC$12,0))*$G252/1000),"")</f>
        <v>320.18534492223876</v>
      </c>
      <c r="Q252" s="831">
        <f>IF(INDEX('WB Beds'!$BN$827:$BN$1090,MATCH($C252,'WB Beds'!$C$827:$C$1090,0))="No reported value",INDEX('WB Beds'!$BR$829:$BR$833,MATCH($E252,'WB Beds'!$BP$829:$BP$833,0)),INDEX('WB Beds'!$BN$827:$BN$1090,MATCH($C252,'WB Beds'!$C$827:$C$1090)))</f>
        <v>0.5</v>
      </c>
      <c r="R252" s="832">
        <f>INDEX('WB Beds'!$BR$836:$BR$840,MATCH($E252,'WB Beds'!$BP$836:$BP$840,0))*100</f>
        <v>1.63</v>
      </c>
      <c r="S252" s="23">
        <f t="shared" si="8"/>
        <v>23593.851500000001</v>
      </c>
    </row>
    <row r="253" spans="2:19" x14ac:dyDescent="0.25">
      <c r="B253" t="s">
        <v>1699</v>
      </c>
      <c r="C253" t="s">
        <v>2235</v>
      </c>
      <c r="D253" t="s">
        <v>1486</v>
      </c>
      <c r="E253" t="s">
        <v>1495</v>
      </c>
      <c r="F253" t="str">
        <f t="shared" si="7"/>
        <v>LMIC</v>
      </c>
      <c r="G253" s="22">
        <f>IFERROR(INDEX('UNDP Population Data'!$E$6:$E$269,MATCH($B253,'UNDP Population Data'!$B$6:$B$269,0)),"")</f>
        <v>43579234</v>
      </c>
      <c r="H253" s="22">
        <f>IFERROR(IFERROR(INDEX('WHO GHO Data'!$AH$8:$AH$201,MATCH('HCW, Staff, Beds Summary'!$C253,'WHO GHO Data'!$C$8:$C$201,0)),INDEX('WHO GHO Data'!$BD$8:$BD$12,MATCH('HCW, Staff, Beds Summary'!$E253,'WHO GHO Data'!$BC$8:$BC$12,0))*$G253/1000),"")</f>
        <v>275990.80434547196</v>
      </c>
      <c r="I253" s="22">
        <f>IFERROR(IFERROR(INDEX('WHO GHO Data'!$AI$8:$AI$201,MATCH('HCW, Staff, Beds Summary'!$C253,'WHO GHO Data'!$C$8:$C$201,0)),INDEX('WHO GHO Data'!$BE$8:$BE$12,MATCH('HCW, Staff, Beds Summary'!$E253,'WHO GHO Data'!$BC$8:$BC$12,0))*$G253/1000),"")</f>
        <v>15811.300482933126</v>
      </c>
      <c r="J253" s="22">
        <f>IFERROR(IFERROR(INDEX('WHO GHO Data'!$AK$8:$AK$201,MATCH('HCW, Staff, Beds Summary'!$C253,'WHO GHO Data'!$C$8:$C$201,0)),INDEX('WHO GHO Data'!$BG$8:$BG$12,MATCH('HCW, Staff, Beds Summary'!$E253,'WHO GHO Data'!$BC$8:$BC$12,0))*$G253/1000),"")</f>
        <v>11223.347885297519</v>
      </c>
      <c r="K253" s="22">
        <f>IFERROR(IFERROR(INDEX('WHO GHO Data'!$AL$8:$AL$201,MATCH('HCW, Staff, Beds Summary'!$C253,'WHO GHO Data'!$C$8:$C$201,0)),INDEX('WHO GHO Data'!$BG$8:$BG$12,MATCH('HCW, Staff, Beds Summary'!$E253,'WHO GHO Data'!$BC$8:$BC$12,0))*$G253/1000),"")</f>
        <v>131083.66336993067</v>
      </c>
      <c r="L253" s="22" t="str">
        <f>IFERROR(IFERROR(INDEX('WHO GHO Data'!$AM$8:$AM$201,MATCH('HCW, Staff, Beds Summary'!$C253,'WHO GHO Data'!$C$8:$C$201,0)),INDEX('WHO GHO Data'!$BH$8:$BH$12,MATCH('HCW, Staff, Beds Summary'!$E253,'WHO GHO Data'!$BC$8:$BC$12,0))*$G253/1000),"")</f>
        <v>-</v>
      </c>
      <c r="M253" s="22" t="str">
        <f>IFERROR(IFERROR(INDEX('WHO GHO Data'!$AN$8:$AN$201,MATCH('HCW, Staff, Beds Summary'!$C253,'WHO GHO Data'!$C$8:$C$201,0)),INDEX('WHO GHO Data'!$BI$8:$BI$12,MATCH('HCW, Staff, Beds Summary'!$E253,'WHO GHO Data'!$BC$8:$BC$12,0))*$G253/1000),"")</f>
        <v>-</v>
      </c>
      <c r="N253" s="22">
        <f>IFERROR(IFERROR(INDEX('WHO GHO Data'!$AO$8:$AO$201,MATCH('HCW, Staff, Beds Summary'!$C253,'WHO GHO Data'!$C$8:$C$201,0)),INDEX('WHO GHO Data'!$BJ$8:$BJ$12,MATCH('HCW, Staff, Beds Summary'!$E253,'WHO GHO Data'!$BC$8:$BC$12,0))*$G253/1000),"")</f>
        <v>1477.0291140241545</v>
      </c>
      <c r="O253" s="22">
        <f>IFERROR(IFERROR(INDEX('WHO GHO Data'!$AP$8:$AP$201,MATCH('HCW, Staff, Beds Summary'!$C253,'WHO GHO Data'!$C$8:$C$201,0)),INDEX('WHO GHO Data'!$BK$8:$BK$12,MATCH('HCW, Staff, Beds Summary'!$E253,'WHO GHO Data'!$BC$8:$BC$12,0))*$G253/1000),"")</f>
        <v>14267.266103381249</v>
      </c>
      <c r="P253" s="22">
        <f>IFERROR(IFERROR(INDEX('WHO GHO Data'!$AQ$8:$AQ$201,MATCH('HCW, Staff, Beds Summary'!$C253,'WHO GHO Data'!$C$8:$C$201,0)),INDEX('WHO GHO Data'!$BL$8:$BL$12,MATCH('HCW, Staff, Beds Summary'!$E253,'WHO GHO Data'!$BC$8:$BC$12,0))*$G253/1000),"")</f>
        <v>26174.781551220949</v>
      </c>
      <c r="Q253" s="831">
        <f>IF(INDEX('WB Beds'!$BN$827:$BN$1090,MATCH($C253,'WB Beds'!$C$827:$C$1090,0))="No reported value",INDEX('WB Beds'!$BR$829:$BR$833,MATCH($E253,'WB Beds'!$BP$829:$BP$833,0)),INDEX('WB Beds'!$BN$827:$BN$1090,MATCH($C253,'WB Beds'!$C$827:$C$1090)))</f>
        <v>7.46</v>
      </c>
      <c r="R253" s="832">
        <f>INDEX('WB Beds'!$BR$836:$BR$840,MATCH($E253,'WB Beds'!$BP$836:$BP$840,0))*100</f>
        <v>2.3800000000000003</v>
      </c>
      <c r="S253" s="23">
        <f t="shared" si="8"/>
        <v>325101.08564</v>
      </c>
    </row>
    <row r="254" spans="2:19" x14ac:dyDescent="0.25">
      <c r="B254" t="s">
        <v>1487</v>
      </c>
      <c r="C254" t="s">
        <v>2236</v>
      </c>
      <c r="D254" t="s">
        <v>1945</v>
      </c>
      <c r="E254" t="s">
        <v>1951</v>
      </c>
      <c r="F254" t="str">
        <f t="shared" si="7"/>
        <v>Not LMIC</v>
      </c>
      <c r="G254" s="22">
        <f>IFERROR(INDEX('UNDP Population Data'!$E$6:$E$269,MATCH($B254,'UNDP Population Data'!$B$6:$B$269,0)),"")</f>
        <v>2685886000</v>
      </c>
      <c r="H254" s="22" t="str">
        <f>IFERROR(IFERROR(INDEX('WHO GHO Data'!$AH$8:$AH$201,MATCH('HCW, Staff, Beds Summary'!$C254,'WHO GHO Data'!$C$8:$C$201,0)),INDEX('WHO GHO Data'!$BD$8:$BD$12,MATCH('HCW, Staff, Beds Summary'!$E254,'WHO GHO Data'!$BC$8:$BC$12,0))*$G254/1000),"")</f>
        <v/>
      </c>
      <c r="I254" s="22" t="str">
        <f>IFERROR(IFERROR(INDEX('WHO GHO Data'!$AI$8:$AI$201,MATCH('HCW, Staff, Beds Summary'!$C254,'WHO GHO Data'!$C$8:$C$201,0)),INDEX('WHO GHO Data'!$BE$8:$BE$12,MATCH('HCW, Staff, Beds Summary'!$E254,'WHO GHO Data'!$BC$8:$BC$12,0))*$G254/1000),"")</f>
        <v/>
      </c>
      <c r="J254" s="22" t="str">
        <f>IFERROR(IFERROR(INDEX('WHO GHO Data'!$AK$8:$AK$201,MATCH('HCW, Staff, Beds Summary'!$C254,'WHO GHO Data'!$C$8:$C$201,0)),INDEX('WHO GHO Data'!$BG$8:$BG$12,MATCH('HCW, Staff, Beds Summary'!$E254,'WHO GHO Data'!$BC$8:$BC$12,0))*$G254/1000),"")</f>
        <v/>
      </c>
      <c r="K254" s="22" t="str">
        <f>IFERROR(IFERROR(INDEX('WHO GHO Data'!$AL$8:$AL$201,MATCH('HCW, Staff, Beds Summary'!$C254,'WHO GHO Data'!$C$8:$C$201,0)),INDEX('WHO GHO Data'!$BG$8:$BG$12,MATCH('HCW, Staff, Beds Summary'!$E254,'WHO GHO Data'!$BC$8:$BC$12,0))*$G254/1000),"")</f>
        <v/>
      </c>
      <c r="L254" s="22" t="str">
        <f>IFERROR(IFERROR(INDEX('WHO GHO Data'!$AM$8:$AM$201,MATCH('HCW, Staff, Beds Summary'!$C254,'WHO GHO Data'!$C$8:$C$201,0)),INDEX('WHO GHO Data'!$BH$8:$BH$12,MATCH('HCW, Staff, Beds Summary'!$E254,'WHO GHO Data'!$BC$8:$BC$12,0))*$G254/1000),"")</f>
        <v/>
      </c>
      <c r="M254" s="22" t="str">
        <f>IFERROR(IFERROR(INDEX('WHO GHO Data'!$AN$8:$AN$201,MATCH('HCW, Staff, Beds Summary'!$C254,'WHO GHO Data'!$C$8:$C$201,0)),INDEX('WHO GHO Data'!$BI$8:$BI$12,MATCH('HCW, Staff, Beds Summary'!$E254,'WHO GHO Data'!$BC$8:$BC$12,0))*$G254/1000),"")</f>
        <v/>
      </c>
      <c r="N254" s="22" t="str">
        <f>IFERROR(IFERROR(INDEX('WHO GHO Data'!$AO$8:$AO$201,MATCH('HCW, Staff, Beds Summary'!$C254,'WHO GHO Data'!$C$8:$C$201,0)),INDEX('WHO GHO Data'!$BJ$8:$BJ$12,MATCH('HCW, Staff, Beds Summary'!$E254,'WHO GHO Data'!$BC$8:$BC$12,0))*$G254/1000),"")</f>
        <v/>
      </c>
      <c r="O254" s="22" t="str">
        <f>IFERROR(IFERROR(INDEX('WHO GHO Data'!$AP$8:$AP$201,MATCH('HCW, Staff, Beds Summary'!$C254,'WHO GHO Data'!$C$8:$C$201,0)),INDEX('WHO GHO Data'!$BK$8:$BK$12,MATCH('HCW, Staff, Beds Summary'!$E254,'WHO GHO Data'!$BC$8:$BC$12,0))*$G254/1000),"")</f>
        <v/>
      </c>
      <c r="P254" s="22" t="str">
        <f>IFERROR(IFERROR(INDEX('WHO GHO Data'!$AQ$8:$AQ$201,MATCH('HCW, Staff, Beds Summary'!$C254,'WHO GHO Data'!$C$8:$C$201,0)),INDEX('WHO GHO Data'!$BL$8:$BL$12,MATCH('HCW, Staff, Beds Summary'!$E254,'WHO GHO Data'!$BC$8:$BC$12,0))*$G254/1000),"")</f>
        <v/>
      </c>
      <c r="Q254" s="831">
        <f>IF(INDEX('WB Beds'!$BN$827:$BN$1090,MATCH($C254,'WB Beds'!$C$827:$C$1090,0))="No reported value",INDEX('WB Beds'!$BR$829:$BR$833,MATCH($E254,'WB Beds'!$BP$829:$BP$833,0)),INDEX('WB Beds'!$BN$827:$BN$1090,MATCH($C254,'WB Beds'!$C$827:$C$1090)))</f>
        <v>3.9104449503218364</v>
      </c>
      <c r="R254" s="832">
        <f>INDEX('WB Beds'!$BR$836:$BR$840,MATCH($E254,'WB Beds'!$BP$836:$BP$840,0))*100</f>
        <v>2.7250000000000001</v>
      </c>
      <c r="S254" s="23">
        <f t="shared" si="8"/>
        <v>10503009.345840117</v>
      </c>
    </row>
    <row r="255" spans="2:19" x14ac:dyDescent="0.25">
      <c r="B255" t="s">
        <v>1703</v>
      </c>
      <c r="C255" t="s">
        <v>2237</v>
      </c>
      <c r="D255" t="s">
        <v>1497</v>
      </c>
      <c r="E255" t="s">
        <v>1493</v>
      </c>
      <c r="F255" t="str">
        <f t="shared" si="7"/>
        <v>Not LMIC</v>
      </c>
      <c r="G255" s="22">
        <f>IFERROR(INDEX('UNDP Population Data'!$E$6:$E$269,MATCH($B255,'UNDP Population Data'!$B$6:$B$269,0)),"")</f>
        <v>3494387</v>
      </c>
      <c r="H255" s="22">
        <f>IFERROR(IFERROR(INDEX('WHO GHO Data'!$AH$8:$AH$201,MATCH('HCW, Staff, Beds Summary'!$C255,'WHO GHO Data'!$C$8:$C$201,0)),INDEX('WHO GHO Data'!$BD$8:$BD$12,MATCH('HCW, Staff, Beds Summary'!$E255,'WHO GHO Data'!$BC$8:$BC$12,0))*$G255/1000),"")</f>
        <v>6744.0252966099815</v>
      </c>
      <c r="I255" s="22" t="str">
        <f>IFERROR(IFERROR(INDEX('WHO GHO Data'!$AI$8:$AI$201,MATCH('HCW, Staff, Beds Summary'!$C255,'WHO GHO Data'!$C$8:$C$201,0)),INDEX('WHO GHO Data'!$BE$8:$BE$12,MATCH('HCW, Staff, Beds Summary'!$E255,'WHO GHO Data'!$BC$8:$BC$12,0))*$G255/1000),"")</f>
        <v>-</v>
      </c>
      <c r="J255" s="22">
        <f>IFERROR(IFERROR(INDEX('WHO GHO Data'!$AK$8:$AK$201,MATCH('HCW, Staff, Beds Summary'!$C255,'WHO GHO Data'!$C$8:$C$201,0)),INDEX('WHO GHO Data'!$BG$8:$BG$12,MATCH('HCW, Staff, Beds Summary'!$E255,'WHO GHO Data'!$BC$8:$BC$12,0))*$G255/1000),"")</f>
        <v>1440.7634339117849</v>
      </c>
      <c r="K255" s="22">
        <f>IFERROR(IFERROR(INDEX('WHO GHO Data'!$AL$8:$AL$201,MATCH('HCW, Staff, Beds Summary'!$C255,'WHO GHO Data'!$C$8:$C$201,0)),INDEX('WHO GHO Data'!$BG$8:$BG$12,MATCH('HCW, Staff, Beds Summary'!$E255,'WHO GHO Data'!$BC$8:$BC$12,0))*$G255/1000),"")</f>
        <v>17647.085231243265</v>
      </c>
      <c r="L255" s="22">
        <f>IFERROR(IFERROR(INDEX('WHO GHO Data'!$AM$8:$AM$201,MATCH('HCW, Staff, Beds Summary'!$C255,'WHO GHO Data'!$C$8:$C$201,0)),INDEX('WHO GHO Data'!$BH$8:$BH$12,MATCH('HCW, Staff, Beds Summary'!$E255,'WHO GHO Data'!$BC$8:$BC$12,0))*$G255/1000),"")</f>
        <v>148.13483193740885</v>
      </c>
      <c r="M255" s="22" t="str">
        <f>IFERROR(IFERROR(INDEX('WHO GHO Data'!$AN$8:$AN$201,MATCH('HCW, Staff, Beds Summary'!$C255,'WHO GHO Data'!$C$8:$C$201,0)),INDEX('WHO GHO Data'!$BI$8:$BI$12,MATCH('HCW, Staff, Beds Summary'!$E255,'WHO GHO Data'!$BC$8:$BC$12,0))*$G255/1000),"")</f>
        <v>-</v>
      </c>
      <c r="N255" s="22" t="str">
        <f>IFERROR(IFERROR(INDEX('WHO GHO Data'!$AO$8:$AO$201,MATCH('HCW, Staff, Beds Summary'!$C255,'WHO GHO Data'!$C$8:$C$201,0)),INDEX('WHO GHO Data'!$BJ$8:$BJ$12,MATCH('HCW, Staff, Beds Summary'!$E255,'WHO GHO Data'!$BC$8:$BC$12,0))*$G255/1000),"")</f>
        <v/>
      </c>
      <c r="O255" s="22">
        <f>IFERROR(IFERROR(INDEX('WHO GHO Data'!$AP$8:$AP$201,MATCH('HCW, Staff, Beds Summary'!$C255,'WHO GHO Data'!$C$8:$C$201,0)),INDEX('WHO GHO Data'!$BK$8:$BK$12,MATCH('HCW, Staff, Beds Summary'!$E255,'WHO GHO Data'!$BC$8:$BC$12,0))*$G255/1000),"")</f>
        <v>909.10143435560508</v>
      </c>
      <c r="P255" s="22">
        <f>IFERROR(IFERROR(INDEX('WHO GHO Data'!$AQ$8:$AQ$201,MATCH('HCW, Staff, Beds Summary'!$C255,'WHO GHO Data'!$C$8:$C$201,0)),INDEX('WHO GHO Data'!$BL$8:$BL$12,MATCH('HCW, Staff, Beds Summary'!$E255,'WHO GHO Data'!$BC$8:$BC$12,0))*$G255/1000),"")</f>
        <v>5170.992263852504</v>
      </c>
      <c r="Q255" s="831">
        <f>IF(INDEX('WB Beds'!$BN$827:$BN$1090,MATCH($C255,'WB Beds'!$C$827:$C$1090,0))="No reported value",INDEX('WB Beds'!$BR$829:$BR$833,MATCH($E255,'WB Beds'!$BP$829:$BP$833,0)),INDEX('WB Beds'!$BN$827:$BN$1090,MATCH($C255,'WB Beds'!$C$827:$C$1090)))</f>
        <v>2.4300000000000002</v>
      </c>
      <c r="R255" s="832">
        <f>INDEX('WB Beds'!$BR$836:$BR$840,MATCH($E255,'WB Beds'!$BP$836:$BP$840,0))*100</f>
        <v>3.5700000000000003</v>
      </c>
      <c r="S255" s="23">
        <f t="shared" si="8"/>
        <v>8491.3604099999993</v>
      </c>
    </row>
    <row r="256" spans="2:19" x14ac:dyDescent="0.25">
      <c r="B256" t="s">
        <v>1702</v>
      </c>
      <c r="C256" t="s">
        <v>2238</v>
      </c>
      <c r="D256" t="s">
        <v>1497</v>
      </c>
      <c r="E256" t="s">
        <v>1493</v>
      </c>
      <c r="F256" t="str">
        <f t="shared" si="7"/>
        <v>Not LMIC</v>
      </c>
      <c r="G256" s="22">
        <f>IFERROR(INDEX('UNDP Population Data'!$E$6:$E$269,MATCH($B256,'UNDP Population Data'!$B$6:$B$269,0)),"")</f>
        <v>331431534</v>
      </c>
      <c r="H256" s="22">
        <f>IFERROR(IFERROR(INDEX('WHO GHO Data'!$AH$8:$AH$201,MATCH('HCW, Staff, Beds Summary'!$C256,'WHO GHO Data'!$C$8:$C$201,0)),INDEX('WHO GHO Data'!$BD$8:$BD$12,MATCH('HCW, Staff, Beds Summary'!$E256,'WHO GHO Data'!$BC$8:$BC$12,0))*$G256/1000),"")</f>
        <v>4830636.435094188</v>
      </c>
      <c r="I256" s="22" t="str">
        <f>IFERROR(IFERROR(INDEX('WHO GHO Data'!$AI$8:$AI$201,MATCH('HCW, Staff, Beds Summary'!$C256,'WHO GHO Data'!$C$8:$C$201,0)),INDEX('WHO GHO Data'!$BE$8:$BE$12,MATCH('HCW, Staff, Beds Summary'!$E256,'WHO GHO Data'!$BC$8:$BC$12,0))*$G256/1000),"")</f>
        <v>-</v>
      </c>
      <c r="J256" s="22">
        <f>IFERROR(IFERROR(INDEX('WHO GHO Data'!$AK$8:$AK$201,MATCH('HCW, Staff, Beds Summary'!$C256,'WHO GHO Data'!$C$8:$C$201,0)),INDEX('WHO GHO Data'!$BG$8:$BG$12,MATCH('HCW, Staff, Beds Summary'!$E256,'WHO GHO Data'!$BC$8:$BC$12,0))*$G256/1000),"")</f>
        <v>592701.69285150594</v>
      </c>
      <c r="K256" s="22">
        <f>IFERROR(IFERROR(INDEX('WHO GHO Data'!$AL$8:$AL$201,MATCH('HCW, Staff, Beds Summary'!$C256,'WHO GHO Data'!$C$8:$C$201,0)),INDEX('WHO GHO Data'!$BG$8:$BG$12,MATCH('HCW, Staff, Beds Summary'!$E256,'WHO GHO Data'!$BC$8:$BC$12,0))*$G256/1000),"")</f>
        <v>867313.5634597881</v>
      </c>
      <c r="L256" s="22" t="str">
        <f>IFERROR(IFERROR(INDEX('WHO GHO Data'!$AM$8:$AM$201,MATCH('HCW, Staff, Beds Summary'!$C256,'WHO GHO Data'!$C$8:$C$201,0)),INDEX('WHO GHO Data'!$BH$8:$BH$12,MATCH('HCW, Staff, Beds Summary'!$E256,'WHO GHO Data'!$BC$8:$BC$12,0))*$G256/1000),"")</f>
        <v>-</v>
      </c>
      <c r="M256" s="22" t="str">
        <f>IFERROR(IFERROR(INDEX('WHO GHO Data'!$AN$8:$AN$201,MATCH('HCW, Staff, Beds Summary'!$C256,'WHO GHO Data'!$C$8:$C$201,0)),INDEX('WHO GHO Data'!$BI$8:$BI$12,MATCH('HCW, Staff, Beds Summary'!$E256,'WHO GHO Data'!$BC$8:$BC$12,0))*$G256/1000),"")</f>
        <v>-</v>
      </c>
      <c r="N256" s="22">
        <f>IFERROR(IFERROR(INDEX('WHO GHO Data'!$AO$8:$AO$201,MATCH('HCW, Staff, Beds Summary'!$C256,'WHO GHO Data'!$C$8:$C$201,0)),INDEX('WHO GHO Data'!$BJ$8:$BJ$12,MATCH('HCW, Staff, Beds Summary'!$E256,'WHO GHO Data'!$BC$8:$BC$12,0))*$G256/1000),"")</f>
        <v>306713.64970920928</v>
      </c>
      <c r="O256" s="22">
        <f>IFERROR(IFERROR(INDEX('WHO GHO Data'!$AP$8:$AP$201,MATCH('HCW, Staff, Beds Summary'!$C256,'WHO GHO Data'!$C$8:$C$201,0)),INDEX('WHO GHO Data'!$BK$8:$BK$12,MATCH('HCW, Staff, Beds Summary'!$E256,'WHO GHO Data'!$BC$8:$BC$12,0))*$G256/1000),"")</f>
        <v>230248.30646465358</v>
      </c>
      <c r="P256" s="22">
        <f>IFERROR(IFERROR(INDEX('WHO GHO Data'!$AQ$8:$AQ$201,MATCH('HCW, Staff, Beds Summary'!$C256,'WHO GHO Data'!$C$8:$C$201,0)),INDEX('WHO GHO Data'!$BL$8:$BL$12,MATCH('HCW, Staff, Beds Summary'!$E256,'WHO GHO Data'!$BC$8:$BC$12,0))*$G256/1000),"")</f>
        <v>191629.22447086609</v>
      </c>
      <c r="Q256" s="831">
        <f>IF(INDEX('WB Beds'!$BN$827:$BN$1090,MATCH($C256,'WB Beds'!$C$827:$C$1090,0))="No reported value",INDEX('WB Beds'!$BR$829:$BR$833,MATCH($E256,'WB Beds'!$BP$829:$BP$833,0)),INDEX('WB Beds'!$BN$827:$BN$1090,MATCH($C256,'WB Beds'!$C$827:$C$1090)))</f>
        <v>2.87</v>
      </c>
      <c r="R256" s="832">
        <f>INDEX('WB Beds'!$BR$836:$BR$840,MATCH($E256,'WB Beds'!$BP$836:$BP$840,0))*100</f>
        <v>3.5700000000000003</v>
      </c>
      <c r="S256" s="23">
        <f t="shared" si="8"/>
        <v>951208.50258000009</v>
      </c>
    </row>
    <row r="257" spans="2:19" x14ac:dyDescent="0.25">
      <c r="B257" t="s">
        <v>1704</v>
      </c>
      <c r="C257" t="s">
        <v>2239</v>
      </c>
      <c r="D257" t="s">
        <v>1486</v>
      </c>
      <c r="E257" t="s">
        <v>1495</v>
      </c>
      <c r="F257" t="str">
        <f t="shared" si="7"/>
        <v>LMIC</v>
      </c>
      <c r="G257" s="22">
        <f>IFERROR(INDEX('UNDP Population Data'!$E$6:$E$269,MATCH($B257,'UNDP Population Data'!$B$6:$B$269,0)),"")</f>
        <v>33235824.999999996</v>
      </c>
      <c r="H257" s="22">
        <f>IFERROR(IFERROR(INDEX('WHO GHO Data'!$AH$8:$AH$201,MATCH('HCW, Staff, Beds Summary'!$C257,'WHO GHO Data'!$C$8:$C$201,0)),INDEX('WHO GHO Data'!$BD$8:$BD$12,MATCH('HCW, Staff, Beds Summary'!$E257,'WHO GHO Data'!$BC$8:$BC$12,0))*$G257/1000),"")</f>
        <v>346251.54194604961</v>
      </c>
      <c r="I257" s="22">
        <f>IFERROR(IFERROR(INDEX('WHO GHO Data'!$AI$8:$AI$201,MATCH('HCW, Staff, Beds Summary'!$C257,'WHO GHO Data'!$C$8:$C$201,0)),INDEX('WHO GHO Data'!$BE$8:$BE$12,MATCH('HCW, Staff, Beds Summary'!$E257,'WHO GHO Data'!$BC$8:$BC$12,0))*$G257/1000),"")</f>
        <v>27233.646369796552</v>
      </c>
      <c r="J257" s="22">
        <f>IFERROR(IFERROR(INDEX('WHO GHO Data'!$AK$8:$AK$201,MATCH('HCW, Staff, Beds Summary'!$C257,'WHO GHO Data'!$C$8:$C$201,0)),INDEX('WHO GHO Data'!$BG$8:$BG$12,MATCH('HCW, Staff, Beds Summary'!$E257,'WHO GHO Data'!$BC$8:$BC$12,0))*$G257/1000),"")</f>
        <v>8559.5177333743031</v>
      </c>
      <c r="K257" s="22">
        <f>IFERROR(IFERROR(INDEX('WHO GHO Data'!$AL$8:$AL$201,MATCH('HCW, Staff, Beds Summary'!$C257,'WHO GHO Data'!$C$8:$C$201,0)),INDEX('WHO GHO Data'!$BG$8:$BG$12,MATCH('HCW, Staff, Beds Summary'!$E257,'WHO GHO Data'!$BC$8:$BC$12,0))*$G257/1000),"")</f>
        <v>78606.181836216623</v>
      </c>
      <c r="L257" s="22" t="str">
        <f>IFERROR(IFERROR(INDEX('WHO GHO Data'!$AM$8:$AM$201,MATCH('HCW, Staff, Beds Summary'!$C257,'WHO GHO Data'!$C$8:$C$201,0)),INDEX('WHO GHO Data'!$BH$8:$BH$12,MATCH('HCW, Staff, Beds Summary'!$E257,'WHO GHO Data'!$BC$8:$BC$12,0))*$G257/1000),"")</f>
        <v>-</v>
      </c>
      <c r="M257" s="22" t="str">
        <f>IFERROR(IFERROR(INDEX('WHO GHO Data'!$AN$8:$AN$201,MATCH('HCW, Staff, Beds Summary'!$C257,'WHO GHO Data'!$C$8:$C$201,0)),INDEX('WHO GHO Data'!$BI$8:$BI$12,MATCH('HCW, Staff, Beds Summary'!$E257,'WHO GHO Data'!$BC$8:$BC$12,0))*$G257/1000),"")</f>
        <v>-</v>
      </c>
      <c r="N257" s="22">
        <f>IFERROR(IFERROR(INDEX('WHO GHO Data'!$AO$8:$AO$201,MATCH('HCW, Staff, Beds Summary'!$C257,'WHO GHO Data'!$C$8:$C$201,0)),INDEX('WHO GHO Data'!$BJ$8:$BJ$12,MATCH('HCW, Staff, Beds Summary'!$E257,'WHO GHO Data'!$BC$8:$BC$12,0))*$G257/1000),"")</f>
        <v>1352.5960937250613</v>
      </c>
      <c r="O257" s="22">
        <f>IFERROR(IFERROR(INDEX('WHO GHO Data'!$AP$8:$AP$201,MATCH('HCW, Staff, Beds Summary'!$C257,'WHO GHO Data'!$C$8:$C$201,0)),INDEX('WHO GHO Data'!$BK$8:$BK$12,MATCH('HCW, Staff, Beds Summary'!$E257,'WHO GHO Data'!$BC$8:$BC$12,0))*$G257/1000),"")</f>
        <v>352.56728428553492</v>
      </c>
      <c r="P257" s="22">
        <f>IFERROR(IFERROR(INDEX('WHO GHO Data'!$AQ$8:$AQ$201,MATCH('HCW, Staff, Beds Summary'!$C257,'WHO GHO Data'!$C$8:$C$201,0)),INDEX('WHO GHO Data'!$BL$8:$BL$12,MATCH('HCW, Staff, Beds Summary'!$E257,'WHO GHO Data'!$BC$8:$BC$12,0))*$G257/1000),"")</f>
        <v>4918.5312499093143</v>
      </c>
      <c r="Q257" s="831">
        <f>IF(INDEX('WB Beds'!$BN$827:$BN$1090,MATCH($C257,'WB Beds'!$C$827:$C$1090,0))="No reported value",INDEX('WB Beds'!$BR$829:$BR$833,MATCH($E257,'WB Beds'!$BP$829:$BP$833,0)),INDEX('WB Beds'!$BN$827:$BN$1090,MATCH($C257,'WB Beds'!$C$827:$C$1090)))</f>
        <v>3.98</v>
      </c>
      <c r="R257" s="832">
        <f>INDEX('WB Beds'!$BR$836:$BR$840,MATCH($E257,'WB Beds'!$BP$836:$BP$840,0))*100</f>
        <v>2.3800000000000003</v>
      </c>
      <c r="S257" s="23">
        <f t="shared" si="8"/>
        <v>132278.58349999998</v>
      </c>
    </row>
    <row r="258" spans="2:19" x14ac:dyDescent="0.25">
      <c r="B258" t="s">
        <v>1680</v>
      </c>
      <c r="C258" t="s">
        <v>2240</v>
      </c>
      <c r="D258" t="s">
        <v>1497</v>
      </c>
      <c r="E258" t="s">
        <v>1487</v>
      </c>
      <c r="F258" t="str">
        <f t="shared" si="7"/>
        <v>LMIC</v>
      </c>
      <c r="G258" s="22">
        <f>IFERROR(INDEX('UNDP Population Data'!$E$6:$E$269,MATCH($B258,'UNDP Population Data'!$B$6:$B$269,0)),"")</f>
        <v>110757</v>
      </c>
      <c r="H258" s="22">
        <f>IFERROR(IFERROR(INDEX('WHO GHO Data'!$AH$8:$AH$201,MATCH('HCW, Staff, Beds Summary'!$C258,'WHO GHO Data'!$C$8:$C$201,0)),INDEX('WHO GHO Data'!$BD$8:$BD$12,MATCH('HCW, Staff, Beds Summary'!$E258,'WHO GHO Data'!$BC$8:$BC$12,0))*$G258/1000),"")</f>
        <v>776.66498384905481</v>
      </c>
      <c r="I258" s="22" t="str">
        <f>IFERROR(IFERROR(INDEX('WHO GHO Data'!$AI$8:$AI$201,MATCH('HCW, Staff, Beds Summary'!$C258,'WHO GHO Data'!$C$8:$C$201,0)),INDEX('WHO GHO Data'!$BE$8:$BE$12,MATCH('HCW, Staff, Beds Summary'!$E258,'WHO GHO Data'!$BC$8:$BC$12,0))*$G258/1000),"")</f>
        <v>-</v>
      </c>
      <c r="J258" s="22">
        <f>IFERROR(IFERROR(INDEX('WHO GHO Data'!$AK$8:$AK$201,MATCH('HCW, Staff, Beds Summary'!$C258,'WHO GHO Data'!$C$8:$C$201,0)),INDEX('WHO GHO Data'!$BG$8:$BG$12,MATCH('HCW, Staff, Beds Summary'!$E258,'WHO GHO Data'!$BC$8:$BC$12,0))*$G258/1000),"")</f>
        <v>13.501350238813449</v>
      </c>
      <c r="K258" s="22">
        <f>IFERROR(IFERROR(INDEX('WHO GHO Data'!$AL$8:$AL$201,MATCH('HCW, Staff, Beds Summary'!$C258,'WHO GHO Data'!$C$8:$C$201,0)),INDEX('WHO GHO Data'!$BG$8:$BG$12,MATCH('HCW, Staff, Beds Summary'!$E258,'WHO GHO Data'!$BC$8:$BC$12,0))*$G258/1000),"")</f>
        <v>73.723110985797959</v>
      </c>
      <c r="L258" s="22" t="str">
        <f>IFERROR(IFERROR(INDEX('WHO GHO Data'!$AM$8:$AM$201,MATCH('HCW, Staff, Beds Summary'!$C258,'WHO GHO Data'!$C$8:$C$201,0)),INDEX('WHO GHO Data'!$BH$8:$BH$12,MATCH('HCW, Staff, Beds Summary'!$E258,'WHO GHO Data'!$BC$8:$BC$12,0))*$G258/1000),"")</f>
        <v>-</v>
      </c>
      <c r="M258" s="22">
        <f>IFERROR(IFERROR(INDEX('WHO GHO Data'!$AN$8:$AN$201,MATCH('HCW, Staff, Beds Summary'!$C258,'WHO GHO Data'!$C$8:$C$201,0)),INDEX('WHO GHO Data'!$BI$8:$BI$12,MATCH('HCW, Staff, Beds Summary'!$E258,'WHO GHO Data'!$BC$8:$BC$12,0))*$G258/1000),"")</f>
        <v>47.179662269308018</v>
      </c>
      <c r="N258" s="22">
        <f>IFERROR(IFERROR(INDEX('WHO GHO Data'!$AO$8:$AO$201,MATCH('HCW, Staff, Beds Summary'!$C258,'WHO GHO Data'!$C$8:$C$201,0)),INDEX('WHO GHO Data'!$BJ$8:$BJ$12,MATCH('HCW, Staff, Beds Summary'!$E258,'WHO GHO Data'!$BC$8:$BC$12,0))*$G258/1000),"")</f>
        <v>37.388354507483399</v>
      </c>
      <c r="O258" s="22" t="str">
        <f>IFERROR(IFERROR(INDEX('WHO GHO Data'!$AP$8:$AP$201,MATCH('HCW, Staff, Beds Summary'!$C258,'WHO GHO Data'!$C$8:$C$201,0)),INDEX('WHO GHO Data'!$BK$8:$BK$12,MATCH('HCW, Staff, Beds Summary'!$E258,'WHO GHO Data'!$BC$8:$BC$12,0))*$G258/1000),"")</f>
        <v/>
      </c>
      <c r="P258" s="22">
        <f>IFERROR(IFERROR(INDEX('WHO GHO Data'!$AQ$8:$AQ$201,MATCH('HCW, Staff, Beds Summary'!$C258,'WHO GHO Data'!$C$8:$C$201,0)),INDEX('WHO GHO Data'!$BL$8:$BL$12,MATCH('HCW, Staff, Beds Summary'!$E258,'WHO GHO Data'!$BC$8:$BC$12,0))*$G258/1000),"")</f>
        <v>13.501350238813449</v>
      </c>
      <c r="Q258" s="831">
        <f>IF(INDEX('WB Beds'!$BN$827:$BN$1090,MATCH($C258,'WB Beds'!$C$827:$C$1090,0))="No reported value",INDEX('WB Beds'!$BR$829:$BR$833,MATCH($E258,'WB Beds'!$BP$829:$BP$833,0)),INDEX('WB Beds'!$BN$827:$BN$1090,MATCH($C258,'WB Beds'!$C$827:$C$1090)))</f>
        <v>4.32</v>
      </c>
      <c r="R258" s="832">
        <f>INDEX('WB Beds'!$BR$836:$BR$840,MATCH($E258,'WB Beds'!$BP$836:$BP$840,0))*100</f>
        <v>3.32</v>
      </c>
      <c r="S258" s="23">
        <f t="shared" si="8"/>
        <v>478.47024000000005</v>
      </c>
    </row>
    <row r="259" spans="2:19" x14ac:dyDescent="0.25">
      <c r="B259" t="s">
        <v>1706</v>
      </c>
      <c r="C259" t="s">
        <v>2241</v>
      </c>
      <c r="D259" t="s">
        <v>1497</v>
      </c>
      <c r="E259" t="s">
        <v>1487</v>
      </c>
      <c r="F259" t="str">
        <f t="shared" si="7"/>
        <v>LMIC</v>
      </c>
      <c r="G259" s="22">
        <f>IFERROR(INDEX('UNDP Population Data'!$E$6:$E$269,MATCH($B259,'UNDP Population Data'!$B$6:$B$269,0)),"")</f>
        <v>33172392</v>
      </c>
      <c r="H259" s="22">
        <f>IFERROR(IFERROR(INDEX('WHO GHO Data'!$AH$8:$AH$201,MATCH('HCW, Staff, Beds Summary'!$C259,'WHO GHO Data'!$C$8:$C$201,0)),INDEX('WHO GHO Data'!$BD$8:$BD$12,MATCH('HCW, Staff, Beds Summary'!$E259,'WHO GHO Data'!$BC$8:$BC$12,0))*$G259/1000),"")</f>
        <v>27891.236623254772</v>
      </c>
      <c r="I259" s="22" t="str">
        <f>IFERROR(IFERROR(INDEX('WHO GHO Data'!$AI$8:$AI$201,MATCH('HCW, Staff, Beds Summary'!$C259,'WHO GHO Data'!$C$8:$C$201,0)),INDEX('WHO GHO Data'!$BE$8:$BE$12,MATCH('HCW, Staff, Beds Summary'!$E259,'WHO GHO Data'!$BC$8:$BC$12,0))*$G259/1000),"")</f>
        <v>-</v>
      </c>
      <c r="J259" s="22">
        <f>IFERROR(IFERROR(INDEX('WHO GHO Data'!$AK$8:$AK$201,MATCH('HCW, Staff, Beds Summary'!$C259,'WHO GHO Data'!$C$8:$C$201,0)),INDEX('WHO GHO Data'!$BG$8:$BG$12,MATCH('HCW, Staff, Beds Summary'!$E259,'WHO GHO Data'!$BC$8:$BC$12,0))*$G259/1000),"")</f>
        <v>7064.2675163812373</v>
      </c>
      <c r="K259" s="22">
        <f>IFERROR(IFERROR(INDEX('WHO GHO Data'!$AL$8:$AL$201,MATCH('HCW, Staff, Beds Summary'!$C259,'WHO GHO Data'!$C$8:$C$201,0)),INDEX('WHO GHO Data'!$BG$8:$BG$12,MATCH('HCW, Staff, Beds Summary'!$E259,'WHO GHO Data'!$BC$8:$BC$12,0))*$G259/1000),"")</f>
        <v>60922.88561475325</v>
      </c>
      <c r="L259" s="22" t="str">
        <f>IFERROR(IFERROR(INDEX('WHO GHO Data'!$AM$8:$AM$201,MATCH('HCW, Staff, Beds Summary'!$C259,'WHO GHO Data'!$C$8:$C$201,0)),INDEX('WHO GHO Data'!$BH$8:$BH$12,MATCH('HCW, Staff, Beds Summary'!$E259,'WHO GHO Data'!$BC$8:$BC$12,0))*$G259/1000),"")</f>
        <v>-</v>
      </c>
      <c r="M259" s="22" t="str">
        <f>IFERROR(IFERROR(INDEX('WHO GHO Data'!$AN$8:$AN$201,MATCH('HCW, Staff, Beds Summary'!$C259,'WHO GHO Data'!$C$8:$C$201,0)),INDEX('WHO GHO Data'!$BI$8:$BI$12,MATCH('HCW, Staff, Beds Summary'!$E259,'WHO GHO Data'!$BC$8:$BC$12,0))*$G259/1000),"")</f>
        <v>-</v>
      </c>
      <c r="N259" s="22" t="str">
        <f>IFERROR(IFERROR(INDEX('WHO GHO Data'!$AO$8:$AO$201,MATCH('HCW, Staff, Beds Summary'!$C259,'WHO GHO Data'!$C$8:$C$201,0)),INDEX('WHO GHO Data'!$BJ$8:$BJ$12,MATCH('HCW, Staff, Beds Summary'!$E259,'WHO GHO Data'!$BC$8:$BC$12,0))*$G259/1000),"")</f>
        <v/>
      </c>
      <c r="O259" s="22" t="str">
        <f>IFERROR(IFERROR(INDEX('WHO GHO Data'!$AP$8:$AP$201,MATCH('HCW, Staff, Beds Summary'!$C259,'WHO GHO Data'!$C$8:$C$201,0)),INDEX('WHO GHO Data'!$BK$8:$BK$12,MATCH('HCW, Staff, Beds Summary'!$E259,'WHO GHO Data'!$BC$8:$BC$12,0))*$G259/1000),"")</f>
        <v/>
      </c>
      <c r="P259" s="22">
        <f>IFERROR(IFERROR(INDEX('WHO GHO Data'!$AQ$8:$AQ$201,MATCH('HCW, Staff, Beds Summary'!$C259,'WHO GHO Data'!$C$8:$C$201,0)),INDEX('WHO GHO Data'!$BL$8:$BL$12,MATCH('HCW, Staff, Beds Summary'!$E259,'WHO GHO Data'!$BC$8:$BC$12,0))*$G259/1000),"")</f>
        <v>17363.022400204678</v>
      </c>
      <c r="Q259" s="831">
        <f>IF(INDEX('WB Beds'!$BN$827:$BN$1090,MATCH($C259,'WB Beds'!$C$827:$C$1090,0))="No reported value",INDEX('WB Beds'!$BR$829:$BR$833,MATCH($E259,'WB Beds'!$BP$829:$BP$833,0)),INDEX('WB Beds'!$BN$827:$BN$1090,MATCH($C259,'WB Beds'!$C$827:$C$1090)))</f>
        <v>0.87</v>
      </c>
      <c r="R259" s="832">
        <f>INDEX('WB Beds'!$BR$836:$BR$840,MATCH($E259,'WB Beds'!$BP$836:$BP$840,0))*100</f>
        <v>3.32</v>
      </c>
      <c r="S259" s="23">
        <f t="shared" si="8"/>
        <v>28859.981039999999</v>
      </c>
    </row>
    <row r="260" spans="2:19" x14ac:dyDescent="0.25">
      <c r="B260" t="s">
        <v>1519</v>
      </c>
      <c r="C260" t="s">
        <v>2242</v>
      </c>
      <c r="D260" t="s">
        <v>1945</v>
      </c>
      <c r="E260" t="s">
        <v>1493</v>
      </c>
      <c r="F260" t="str">
        <f t="shared" si="7"/>
        <v>Not LMIC</v>
      </c>
      <c r="G260" s="22">
        <f>IFERROR(INDEX('UNDP Population Data'!$E$6:$E$269,MATCH($B260,'UNDP Population Data'!$B$6:$B$269,0)),"")</f>
        <v>32634</v>
      </c>
      <c r="H260" s="22">
        <f>IFERROR(IFERROR(INDEX('WHO GHO Data'!$AH$8:$AH$201,MATCH('HCW, Staff, Beds Summary'!$C260,'WHO GHO Data'!$C$8:$C$201,0)),INDEX('WHO GHO Data'!$BD$8:$BD$12,MATCH('HCW, Staff, Beds Summary'!$E260,'WHO GHO Data'!$BC$8:$BC$12,0))*$G260/1000),"")</f>
        <v>275.82036879051776</v>
      </c>
      <c r="I260" s="22">
        <f>IFERROR(IFERROR(INDEX('WHO GHO Data'!$AI$8:$AI$201,MATCH('HCW, Staff, Beds Summary'!$C260,'WHO GHO Data'!$C$8:$C$201,0)),INDEX('WHO GHO Data'!$BE$8:$BE$12,MATCH('HCW, Staff, Beds Summary'!$E260,'WHO GHO Data'!$BC$8:$BC$12,0))*$G260/1000),"")</f>
        <v>17.819933001299809</v>
      </c>
      <c r="J260" s="22">
        <f>IFERROR(IFERROR(INDEX('WHO GHO Data'!$AK$8:$AK$201,MATCH('HCW, Staff, Beds Summary'!$C260,'WHO GHO Data'!$C$8:$C$201,0)),INDEX('WHO GHO Data'!$BG$8:$BG$12,MATCH('HCW, Staff, Beds Summary'!$E260,'WHO GHO Data'!$BC$8:$BC$12,0))*$G260/1000),"")</f>
        <v>108.97969020690375</v>
      </c>
      <c r="K260" s="22">
        <f>IFERROR(IFERROR(INDEX('WHO GHO Data'!$AL$8:$AL$201,MATCH('HCW, Staff, Beds Summary'!$C260,'WHO GHO Data'!$C$8:$C$201,0)),INDEX('WHO GHO Data'!$BG$8:$BG$12,MATCH('HCW, Staff, Beds Summary'!$E260,'WHO GHO Data'!$BC$8:$BC$12,0))*$G260/1000),"")</f>
        <v>108.97969020690375</v>
      </c>
      <c r="L260" s="22">
        <f>IFERROR(IFERROR(INDEX('WHO GHO Data'!$AM$8:$AM$201,MATCH('HCW, Staff, Beds Summary'!$C260,'WHO GHO Data'!$C$8:$C$201,0)),INDEX('WHO GHO Data'!$BH$8:$BH$12,MATCH('HCW, Staff, Beds Summary'!$E260,'WHO GHO Data'!$BC$8:$BC$12,0))*$G260/1000),"")</f>
        <v>6.7538212477484416</v>
      </c>
      <c r="M260" s="22">
        <f>IFERROR(IFERROR(INDEX('WHO GHO Data'!$AN$8:$AN$201,MATCH('HCW, Staff, Beds Summary'!$C260,'WHO GHO Data'!$C$8:$C$201,0)),INDEX('WHO GHO Data'!$BI$8:$BI$12,MATCH('HCW, Staff, Beds Summary'!$E260,'WHO GHO Data'!$BC$8:$BC$12,0))*$G260/1000),"")</f>
        <v>8.040165277692557</v>
      </c>
      <c r="N260" s="22">
        <f>IFERROR(IFERROR(INDEX('WHO GHO Data'!$AO$8:$AO$201,MATCH('HCW, Staff, Beds Summary'!$C260,'WHO GHO Data'!$C$8:$C$201,0)),INDEX('WHO GHO Data'!$BJ$8:$BJ$12,MATCH('HCW, Staff, Beds Summary'!$E260,'WHO GHO Data'!$BC$8:$BC$12,0))*$G260/1000),"")</f>
        <v>26.319286852941747</v>
      </c>
      <c r="O260" s="22">
        <f>IFERROR(IFERROR(INDEX('WHO GHO Data'!$AP$8:$AP$201,MATCH('HCW, Staff, Beds Summary'!$C260,'WHO GHO Data'!$C$8:$C$201,0)),INDEX('WHO GHO Data'!$BK$8:$BK$12,MATCH('HCW, Staff, Beds Summary'!$E260,'WHO GHO Data'!$BC$8:$BC$12,0))*$G260/1000),"")</f>
        <v>28.02329402763948</v>
      </c>
      <c r="P260" s="22">
        <f>IFERROR(IFERROR(INDEX('WHO GHO Data'!$AQ$8:$AQ$201,MATCH('HCW, Staff, Beds Summary'!$C260,'WHO GHO Data'!$C$8:$C$201,0)),INDEX('WHO GHO Data'!$BL$8:$BL$12,MATCH('HCW, Staff, Beds Summary'!$E260,'WHO GHO Data'!$BC$8:$BC$12,0))*$G260/1000),"")</f>
        <v>21.615730821431018</v>
      </c>
      <c r="Q260" s="831">
        <f>IF(INDEX('WB Beds'!$BN$827:$BN$1090,MATCH($C260,'WB Beds'!$C$827:$C$1090,0))="No reported value",INDEX('WB Beds'!$BR$829:$BR$833,MATCH($E260,'WB Beds'!$BP$829:$BP$833,0)),INDEX('WB Beds'!$BN$827:$BN$1090,MATCH($C260,'WB Beds'!$C$827:$C$1090)))</f>
        <v>4.82</v>
      </c>
      <c r="R260" s="832">
        <f>INDEX('WB Beds'!$BR$836:$BR$840,MATCH($E260,'WB Beds'!$BP$836:$BP$840,0))*100</f>
        <v>3.5700000000000003</v>
      </c>
      <c r="S260" s="23">
        <f t="shared" si="8"/>
        <v>157.29588000000001</v>
      </c>
    </row>
    <row r="261" spans="2:19" x14ac:dyDescent="0.25">
      <c r="B261" t="s">
        <v>1708</v>
      </c>
      <c r="C261" t="s">
        <v>2243</v>
      </c>
      <c r="D261" t="s">
        <v>1945</v>
      </c>
      <c r="E261" t="s">
        <v>1493</v>
      </c>
      <c r="F261" t="str">
        <f t="shared" si="7"/>
        <v>Not LMIC</v>
      </c>
      <c r="G261" s="22">
        <f>IFERROR(INDEX('UNDP Population Data'!$E$6:$E$269,MATCH($B261,'UNDP Population Data'!$B$6:$B$269,0)),"")</f>
        <v>104858</v>
      </c>
      <c r="H261" s="22">
        <f>IFERROR(IFERROR(INDEX('WHO GHO Data'!$AH$8:$AH$201,MATCH('HCW, Staff, Beds Summary'!$C261,'WHO GHO Data'!$C$8:$C$201,0)),INDEX('WHO GHO Data'!$BD$8:$BD$12,MATCH('HCW, Staff, Beds Summary'!$E261,'WHO GHO Data'!$BC$8:$BC$12,0))*$G261/1000),"")</f>
        <v>886.25274960581316</v>
      </c>
      <c r="I261" s="22">
        <f>IFERROR(IFERROR(INDEX('WHO GHO Data'!$AI$8:$AI$201,MATCH('HCW, Staff, Beds Summary'!$C261,'WHO GHO Data'!$C$8:$C$201,0)),INDEX('WHO GHO Data'!$BE$8:$BE$12,MATCH('HCW, Staff, Beds Summary'!$E261,'WHO GHO Data'!$BC$8:$BC$12,0))*$G261/1000),"")</f>
        <v>57.258152069936123</v>
      </c>
      <c r="J261" s="22">
        <f>IFERROR(IFERROR(INDEX('WHO GHO Data'!$AK$8:$AK$201,MATCH('HCW, Staff, Beds Summary'!$C261,'WHO GHO Data'!$C$8:$C$201,0)),INDEX('WHO GHO Data'!$BG$8:$BG$12,MATCH('HCW, Staff, Beds Summary'!$E261,'WHO GHO Data'!$BC$8:$BC$12,0))*$G261/1000),"")</f>
        <v>350.16830163986992</v>
      </c>
      <c r="K261" s="22">
        <f>IFERROR(IFERROR(INDEX('WHO GHO Data'!$AL$8:$AL$201,MATCH('HCW, Staff, Beds Summary'!$C261,'WHO GHO Data'!$C$8:$C$201,0)),INDEX('WHO GHO Data'!$BG$8:$BG$12,MATCH('HCW, Staff, Beds Summary'!$E261,'WHO GHO Data'!$BC$8:$BC$12,0))*$G261/1000),"")</f>
        <v>350.16830163986992</v>
      </c>
      <c r="L261" s="22">
        <f>IFERROR(IFERROR(INDEX('WHO GHO Data'!$AM$8:$AM$201,MATCH('HCW, Staff, Beds Summary'!$C261,'WHO GHO Data'!$C$8:$C$201,0)),INDEX('WHO GHO Data'!$BH$8:$BH$12,MATCH('HCW, Staff, Beds Summary'!$E261,'WHO GHO Data'!$BC$8:$BC$12,0))*$G261/1000),"")</f>
        <v>21.701053759772204</v>
      </c>
      <c r="M261" s="22">
        <f>IFERROR(IFERROR(INDEX('WHO GHO Data'!$AN$8:$AN$201,MATCH('HCW, Staff, Beds Summary'!$C261,'WHO GHO Data'!$C$8:$C$201,0)),INDEX('WHO GHO Data'!$BI$8:$BI$12,MATCH('HCW, Staff, Beds Summary'!$E261,'WHO GHO Data'!$BC$8:$BC$12,0))*$G261/1000),"")</f>
        <v>25.834272558935041</v>
      </c>
      <c r="N261" s="22">
        <f>IFERROR(IFERROR(INDEX('WHO GHO Data'!$AO$8:$AO$201,MATCH('HCW, Staff, Beds Summary'!$C261,'WHO GHO Data'!$C$8:$C$201,0)),INDEX('WHO GHO Data'!$BJ$8:$BJ$12,MATCH('HCW, Staff, Beds Summary'!$E261,'WHO GHO Data'!$BC$8:$BC$12,0))*$G261/1000),"")</f>
        <v>84.567867280313948</v>
      </c>
      <c r="O261" s="22">
        <f>IFERROR(IFERROR(INDEX('WHO GHO Data'!$AP$8:$AP$201,MATCH('HCW, Staff, Beds Summary'!$C261,'WHO GHO Data'!$C$8:$C$201,0)),INDEX('WHO GHO Data'!$BK$8:$BK$12,MATCH('HCW, Staff, Beds Summary'!$E261,'WHO GHO Data'!$BC$8:$BC$12,0))*$G261/1000),"")</f>
        <v>90.043101218061551</v>
      </c>
      <c r="P261" s="22">
        <f>IFERROR(IFERROR(INDEX('WHO GHO Data'!$AQ$8:$AQ$201,MATCH('HCW, Staff, Beds Summary'!$C261,'WHO GHO Data'!$C$8:$C$201,0)),INDEX('WHO GHO Data'!$BL$8:$BL$12,MATCH('HCW, Staff, Beds Summary'!$E261,'WHO GHO Data'!$BC$8:$BC$12,0))*$G261/1000),"")</f>
        <v>69.454627151854325</v>
      </c>
      <c r="Q261" s="831">
        <f>IF(INDEX('WB Beds'!$BN$827:$BN$1090,MATCH($C261,'WB Beds'!$C$827:$C$1090,0))="No reported value",INDEX('WB Beds'!$BR$829:$BR$833,MATCH($E261,'WB Beds'!$BP$829:$BP$833,0)),INDEX('WB Beds'!$BN$827:$BN$1090,MATCH($C261,'WB Beds'!$C$827:$C$1090)))</f>
        <v>18.6800003052</v>
      </c>
      <c r="R261" s="832">
        <f>INDEX('WB Beds'!$BR$836:$BR$840,MATCH($E261,'WB Beds'!$BP$836:$BP$840,0))*100</f>
        <v>3.5700000000000003</v>
      </c>
      <c r="S261" s="23">
        <f t="shared" si="8"/>
        <v>1958.7474720026617</v>
      </c>
    </row>
    <row r="262" spans="2:19" x14ac:dyDescent="0.25">
      <c r="B262" t="s">
        <v>1707</v>
      </c>
      <c r="C262" t="s">
        <v>2244</v>
      </c>
      <c r="D262" t="s">
        <v>1491</v>
      </c>
      <c r="E262" t="s">
        <v>1495</v>
      </c>
      <c r="F262" t="str">
        <f t="shared" si="7"/>
        <v>LMIC</v>
      </c>
      <c r="G262" s="22">
        <f>IFERROR(INDEX('UNDP Population Data'!$E$6:$E$269,MATCH($B262,'UNDP Population Data'!$B$6:$B$269,0)),"")</f>
        <v>98360145</v>
      </c>
      <c r="H262" s="22">
        <f>IFERROR(IFERROR(INDEX('WHO GHO Data'!$AH$8:$AH$201,MATCH('HCW, Staff, Beds Summary'!$C262,'WHO GHO Data'!$C$8:$C$201,0)),INDEX('WHO GHO Data'!$BD$8:$BD$12,MATCH('HCW, Staff, Beds Summary'!$E262,'WHO GHO Data'!$BC$8:$BC$12,0))*$G262/1000),"")</f>
        <v>110998.56247119492</v>
      </c>
      <c r="I262" s="22">
        <f>IFERROR(IFERROR(INDEX('WHO GHO Data'!$AI$8:$AI$201,MATCH('HCW, Staff, Beds Summary'!$C262,'WHO GHO Data'!$C$8:$C$201,0)),INDEX('WHO GHO Data'!$BE$8:$BE$12,MATCH('HCW, Staff, Beds Summary'!$E262,'WHO GHO Data'!$BC$8:$BC$12,0))*$G262/1000),"")</f>
        <v>29950.275008870245</v>
      </c>
      <c r="J262" s="22">
        <f>IFERROR(IFERROR(INDEX('WHO GHO Data'!$AK$8:$AK$201,MATCH('HCW, Staff, Beds Summary'!$C262,'WHO GHO Data'!$C$8:$C$201,0)),INDEX('WHO GHO Data'!$BG$8:$BG$12,MATCH('HCW, Staff, Beds Summary'!$E262,'WHO GHO Data'!$BC$8:$BC$12,0))*$G262/1000),"")</f>
        <v>25331.56331713649</v>
      </c>
      <c r="K262" s="22">
        <f>IFERROR(IFERROR(INDEX('WHO GHO Data'!$AL$8:$AL$201,MATCH('HCW, Staff, Beds Summary'!$C262,'WHO GHO Data'!$C$8:$C$201,0)),INDEX('WHO GHO Data'!$BG$8:$BG$12,MATCH('HCW, Staff, Beds Summary'!$E262,'WHO GHO Data'!$BC$8:$BC$12,0))*$G262/1000),"")</f>
        <v>80697.559730099034</v>
      </c>
      <c r="L262" s="22" t="str">
        <f>IFERROR(IFERROR(INDEX('WHO GHO Data'!$AM$8:$AM$201,MATCH('HCW, Staff, Beds Summary'!$C262,'WHO GHO Data'!$C$8:$C$201,0)),INDEX('WHO GHO Data'!$BH$8:$BH$12,MATCH('HCW, Staff, Beds Summary'!$E262,'WHO GHO Data'!$BC$8:$BC$12,0))*$G262/1000),"")</f>
        <v>-</v>
      </c>
      <c r="M262" s="22" t="str">
        <f>IFERROR(IFERROR(INDEX('WHO GHO Data'!$AN$8:$AN$201,MATCH('HCW, Staff, Beds Summary'!$C262,'WHO GHO Data'!$C$8:$C$201,0)),INDEX('WHO GHO Data'!$BI$8:$BI$12,MATCH('HCW, Staff, Beds Summary'!$E262,'WHO GHO Data'!$BC$8:$BC$12,0))*$G262/1000),"")</f>
        <v>-</v>
      </c>
      <c r="N262" s="22">
        <f>IFERROR(IFERROR(INDEX('WHO GHO Data'!$AO$8:$AO$201,MATCH('HCW, Staff, Beds Summary'!$C262,'WHO GHO Data'!$C$8:$C$201,0)),INDEX('WHO GHO Data'!$BJ$8:$BJ$12,MATCH('HCW, Staff, Beds Summary'!$E262,'WHO GHO Data'!$BC$8:$BC$12,0))*$G262/1000),"")</f>
        <v>33011.07696873846</v>
      </c>
      <c r="O262" s="22" t="str">
        <f>IFERROR(IFERROR(INDEX('WHO GHO Data'!$AP$8:$AP$201,MATCH('HCW, Staff, Beds Summary'!$C262,'WHO GHO Data'!$C$8:$C$201,0)),INDEX('WHO GHO Data'!$BK$8:$BK$12,MATCH('HCW, Staff, Beds Summary'!$E262,'WHO GHO Data'!$BC$8:$BC$12,0))*$G262/1000),"")</f>
        <v/>
      </c>
      <c r="P262" s="22" t="str">
        <f>IFERROR(IFERROR(INDEX('WHO GHO Data'!$AQ$8:$AQ$201,MATCH('HCW, Staff, Beds Summary'!$C262,'WHO GHO Data'!$C$8:$C$201,0)),INDEX('WHO GHO Data'!$BL$8:$BL$12,MATCH('HCW, Staff, Beds Summary'!$E262,'WHO GHO Data'!$BC$8:$BC$12,0))*$G262/1000),"")</f>
        <v/>
      </c>
      <c r="Q262" s="831">
        <f>IF(INDEX('WB Beds'!$BN$827:$BN$1090,MATCH($C262,'WB Beds'!$C$827:$C$1090,0))="No reported value",INDEX('WB Beds'!$BR$829:$BR$833,MATCH($E262,'WB Beds'!$BP$829:$BP$833,0)),INDEX('WB Beds'!$BN$827:$BN$1090,MATCH($C262,'WB Beds'!$C$827:$C$1090)))</f>
        <v>2.6</v>
      </c>
      <c r="R262" s="832">
        <f>INDEX('WB Beds'!$BR$836:$BR$840,MATCH($E262,'WB Beds'!$BP$836:$BP$840,0))*100</f>
        <v>2.3800000000000003</v>
      </c>
      <c r="S262" s="23">
        <f t="shared" si="8"/>
        <v>255736.37700000001</v>
      </c>
    </row>
    <row r="263" spans="2:19" x14ac:dyDescent="0.25">
      <c r="B263" t="s">
        <v>1705</v>
      </c>
      <c r="C263" t="s">
        <v>2245</v>
      </c>
      <c r="D263" t="s">
        <v>1491</v>
      </c>
      <c r="E263" t="s">
        <v>1495</v>
      </c>
      <c r="F263" t="str">
        <f t="shared" si="7"/>
        <v>LMIC</v>
      </c>
      <c r="G263" s="22">
        <f>IFERROR(INDEX('UNDP Population Data'!$E$6:$E$269,MATCH($B263,'UNDP Population Data'!$B$6:$B$269,0)),"")</f>
        <v>293934</v>
      </c>
      <c r="H263" s="22">
        <f>IFERROR(IFERROR(INDEX('WHO GHO Data'!$AH$8:$AH$201,MATCH('HCW, Staff, Beds Summary'!$C263,'WHO GHO Data'!$C$8:$C$201,0)),INDEX('WHO GHO Data'!$BD$8:$BD$12,MATCH('HCW, Staff, Beds Summary'!$E263,'WHO GHO Data'!$BC$8:$BC$12,0))*$G263/1000),"")</f>
        <v>434.90868388183907</v>
      </c>
      <c r="I263" s="22" t="str">
        <f>IFERROR(IFERROR(INDEX('WHO GHO Data'!$AI$8:$AI$201,MATCH('HCW, Staff, Beds Summary'!$C263,'WHO GHO Data'!$C$8:$C$201,0)),INDEX('WHO GHO Data'!$BE$8:$BE$12,MATCH('HCW, Staff, Beds Summary'!$E263,'WHO GHO Data'!$BC$8:$BC$12,0))*$G263/1000),"")</f>
        <v>-</v>
      </c>
      <c r="J263" s="22">
        <f>IFERROR(IFERROR(INDEX('WHO GHO Data'!$AK$8:$AK$201,MATCH('HCW, Staff, Beds Summary'!$C263,'WHO GHO Data'!$C$8:$C$201,0)),INDEX('WHO GHO Data'!$BG$8:$BG$12,MATCH('HCW, Staff, Beds Summary'!$E263,'WHO GHO Data'!$BC$8:$BC$12,0))*$G263/1000),"")</f>
        <v>69.807182420068727</v>
      </c>
      <c r="K263" s="22">
        <f>IFERROR(IFERROR(INDEX('WHO GHO Data'!$AL$8:$AL$201,MATCH('HCW, Staff, Beds Summary'!$C263,'WHO GHO Data'!$C$8:$C$201,0)),INDEX('WHO GHO Data'!$BG$8:$BG$12,MATCH('HCW, Staff, Beds Summary'!$E263,'WHO GHO Data'!$BC$8:$BC$12,0))*$G263/1000),"")</f>
        <v>50.03591896283455</v>
      </c>
      <c r="L263" s="22" t="str">
        <f>IFERROR(IFERROR(INDEX('WHO GHO Data'!$AM$8:$AM$201,MATCH('HCW, Staff, Beds Summary'!$C263,'WHO GHO Data'!$C$8:$C$201,0)),INDEX('WHO GHO Data'!$BH$8:$BH$12,MATCH('HCW, Staff, Beds Summary'!$E263,'WHO GHO Data'!$BC$8:$BC$12,0))*$G263/1000),"")</f>
        <v>-</v>
      </c>
      <c r="M263" s="22">
        <f>IFERROR(IFERROR(INDEX('WHO GHO Data'!$AN$8:$AN$201,MATCH('HCW, Staff, Beds Summary'!$C263,'WHO GHO Data'!$C$8:$C$201,0)),INDEX('WHO GHO Data'!$BI$8:$BI$12,MATCH('HCW, Staff, Beds Summary'!$E263,'WHO GHO Data'!$BC$8:$BC$12,0))*$G263/1000),"")</f>
        <v>272.83997892041486</v>
      </c>
      <c r="N263" s="22">
        <f>IFERROR(IFERROR(INDEX('WHO GHO Data'!$AO$8:$AO$201,MATCH('HCW, Staff, Beds Summary'!$C263,'WHO GHO Data'!$C$8:$C$201,0)),INDEX('WHO GHO Data'!$BJ$8:$BJ$12,MATCH('HCW, Staff, Beds Summary'!$E263,'WHO GHO Data'!$BC$8:$BC$12,0))*$G263/1000),"")</f>
        <v>34.312004918338864</v>
      </c>
      <c r="O263" s="22">
        <f>IFERROR(IFERROR(INDEX('WHO GHO Data'!$AP$8:$AP$201,MATCH('HCW, Staff, Beds Summary'!$C263,'WHO GHO Data'!$C$8:$C$201,0)),INDEX('WHO GHO Data'!$BK$8:$BK$12,MATCH('HCW, Staff, Beds Summary'!$E263,'WHO GHO Data'!$BC$8:$BC$12,0))*$G263/1000),"")</f>
        <v>3.5495177501729862</v>
      </c>
      <c r="P263" s="22">
        <f>IFERROR(IFERROR(INDEX('WHO GHO Data'!$AQ$8:$AQ$201,MATCH('HCW, Staff, Beds Summary'!$C263,'WHO GHO Data'!$C$8:$C$201,0)),INDEX('WHO GHO Data'!$BL$8:$BL$12,MATCH('HCW, Staff, Beds Summary'!$E263,'WHO GHO Data'!$BC$8:$BC$12,0))*$G263/1000),"")</f>
        <v>9.1912276228182908</v>
      </c>
      <c r="Q263" s="831">
        <f>IF(INDEX('WB Beds'!$BN$827:$BN$1090,MATCH($C263,'WB Beds'!$C$827:$C$1090,0))="No reported value",INDEX('WB Beds'!$BR$829:$BR$833,MATCH($E263,'WB Beds'!$BP$829:$BP$833,0)),INDEX('WB Beds'!$BN$827:$BN$1090,MATCH($C263,'WB Beds'!$C$827:$C$1090)))</f>
        <v>1.7</v>
      </c>
      <c r="R263" s="832">
        <f>INDEX('WB Beds'!$BR$836:$BR$840,MATCH($E263,'WB Beds'!$BP$836:$BP$840,0))*100</f>
        <v>2.3800000000000003</v>
      </c>
      <c r="S263" s="23">
        <f t="shared" si="8"/>
        <v>499.68779999999998</v>
      </c>
    </row>
    <row r="264" spans="2:19" x14ac:dyDescent="0.25">
      <c r="B264" t="s">
        <v>2246</v>
      </c>
      <c r="C264" t="s">
        <v>2247</v>
      </c>
      <c r="D264" t="s">
        <v>1945</v>
      </c>
      <c r="E264" t="s">
        <v>1951</v>
      </c>
      <c r="F264" t="str">
        <f t="shared" ref="F264:F271" si="9">IF(OR(E264="High income",E264="Out"),"Not LMIC","LMIC")</f>
        <v>Not LMIC</v>
      </c>
      <c r="G264" s="22">
        <f>IFERROR(INDEX('UNDP Population Data'!$E$6:$E$269,MATCH($B264,'UNDP Population Data'!$B$6:$B$269,0)),"")</f>
        <v>7754179000</v>
      </c>
      <c r="H264" s="22" t="str">
        <f>IFERROR(IFERROR(INDEX('WHO GHO Data'!$AH$8:$AH$201,MATCH('HCW, Staff, Beds Summary'!$C264,'WHO GHO Data'!$C$8:$C$201,0)),INDEX('WHO GHO Data'!$BD$8:$BD$12,MATCH('HCW, Staff, Beds Summary'!$E264,'WHO GHO Data'!$BC$8:$BC$12,0))*$G264/1000),"")</f>
        <v/>
      </c>
      <c r="I264" s="22" t="str">
        <f>IFERROR(IFERROR(INDEX('WHO GHO Data'!$AI$8:$AI$201,MATCH('HCW, Staff, Beds Summary'!$C264,'WHO GHO Data'!$C$8:$C$201,0)),INDEX('WHO GHO Data'!$BE$8:$BE$12,MATCH('HCW, Staff, Beds Summary'!$E264,'WHO GHO Data'!$BC$8:$BC$12,0))*$G264/1000),"")</f>
        <v/>
      </c>
      <c r="J264" s="22" t="str">
        <f>IFERROR(IFERROR(INDEX('WHO GHO Data'!$AK$8:$AK$201,MATCH('HCW, Staff, Beds Summary'!$C264,'WHO GHO Data'!$C$8:$C$201,0)),INDEX('WHO GHO Data'!$BG$8:$BG$12,MATCH('HCW, Staff, Beds Summary'!$E264,'WHO GHO Data'!$BC$8:$BC$12,0))*$G264/1000),"")</f>
        <v/>
      </c>
      <c r="K264" s="22" t="str">
        <f>IFERROR(IFERROR(INDEX('WHO GHO Data'!$AL$8:$AL$201,MATCH('HCW, Staff, Beds Summary'!$C264,'WHO GHO Data'!$C$8:$C$201,0)),INDEX('WHO GHO Data'!$BG$8:$BG$12,MATCH('HCW, Staff, Beds Summary'!$E264,'WHO GHO Data'!$BC$8:$BC$12,0))*$G264/1000),"")</f>
        <v/>
      </c>
      <c r="L264" s="22" t="str">
        <f>IFERROR(IFERROR(INDEX('WHO GHO Data'!$AM$8:$AM$201,MATCH('HCW, Staff, Beds Summary'!$C264,'WHO GHO Data'!$C$8:$C$201,0)),INDEX('WHO GHO Data'!$BH$8:$BH$12,MATCH('HCW, Staff, Beds Summary'!$E264,'WHO GHO Data'!$BC$8:$BC$12,0))*$G264/1000),"")</f>
        <v/>
      </c>
      <c r="M264" s="22" t="str">
        <f>IFERROR(IFERROR(INDEX('WHO GHO Data'!$AN$8:$AN$201,MATCH('HCW, Staff, Beds Summary'!$C264,'WHO GHO Data'!$C$8:$C$201,0)),INDEX('WHO GHO Data'!$BI$8:$BI$12,MATCH('HCW, Staff, Beds Summary'!$E264,'WHO GHO Data'!$BC$8:$BC$12,0))*$G264/1000),"")</f>
        <v/>
      </c>
      <c r="N264" s="22" t="str">
        <f>IFERROR(IFERROR(INDEX('WHO GHO Data'!$AO$8:$AO$201,MATCH('HCW, Staff, Beds Summary'!$C264,'WHO GHO Data'!$C$8:$C$201,0)),INDEX('WHO GHO Data'!$BJ$8:$BJ$12,MATCH('HCW, Staff, Beds Summary'!$E264,'WHO GHO Data'!$BC$8:$BC$12,0))*$G264/1000),"")</f>
        <v/>
      </c>
      <c r="O264" s="22" t="str">
        <f>IFERROR(IFERROR(INDEX('WHO GHO Data'!$AP$8:$AP$201,MATCH('HCW, Staff, Beds Summary'!$C264,'WHO GHO Data'!$C$8:$C$201,0)),INDEX('WHO GHO Data'!$BK$8:$BK$12,MATCH('HCW, Staff, Beds Summary'!$E264,'WHO GHO Data'!$BC$8:$BC$12,0))*$G264/1000),"")</f>
        <v/>
      </c>
      <c r="P264" s="22" t="str">
        <f>IFERROR(IFERROR(INDEX('WHO GHO Data'!$AQ$8:$AQ$201,MATCH('HCW, Staff, Beds Summary'!$C264,'WHO GHO Data'!$C$8:$C$201,0)),INDEX('WHO GHO Data'!$BL$8:$BL$12,MATCH('HCW, Staff, Beds Summary'!$E264,'WHO GHO Data'!$BC$8:$BC$12,0))*$G264/1000),"")</f>
        <v/>
      </c>
      <c r="Q264" s="831">
        <f>IF(INDEX('WB Beds'!$BN$827:$BN$1090,MATCH($C264,'WB Beds'!$C$827:$C$1090,0))="No reported value",INDEX('WB Beds'!$BR$829:$BR$833,MATCH($E264,'WB Beds'!$BP$829:$BP$833,0)),INDEX('WB Beds'!$BN$827:$BN$1090,MATCH($C264,'WB Beds'!$C$827:$C$1090)))</f>
        <v>2.8918091583834022</v>
      </c>
      <c r="R264" s="832">
        <f>INDEX('WB Beds'!$BR$836:$BR$840,MATCH($E264,'WB Beds'!$BP$836:$BP$840,0))*100</f>
        <v>2.7250000000000001</v>
      </c>
      <c r="S264" s="23">
        <f t="shared" si="8"/>
        <v>22423605.847944252</v>
      </c>
    </row>
    <row r="265" spans="2:19" x14ac:dyDescent="0.25">
      <c r="B265" t="s">
        <v>1659</v>
      </c>
      <c r="C265" t="s">
        <v>2248</v>
      </c>
      <c r="D265" t="s">
        <v>1491</v>
      </c>
      <c r="E265" t="s">
        <v>1487</v>
      </c>
      <c r="F265" t="str">
        <f t="shared" si="9"/>
        <v>LMIC</v>
      </c>
      <c r="G265" s="22">
        <f>IFERROR(INDEX('UNDP Population Data'!$E$6:$E$269,MATCH($B265,'UNDP Population Data'!$B$6:$B$269,0)),"")</f>
        <v>200117</v>
      </c>
      <c r="H265" s="22">
        <f>IFERROR(IFERROR(INDEX('WHO GHO Data'!$AH$8:$AH$201,MATCH('HCW, Staff, Beds Summary'!$C265,'WHO GHO Data'!$C$8:$C$201,0)),INDEX('WHO GHO Data'!$BD$8:$BD$12,MATCH('HCW, Staff, Beds Summary'!$E265,'WHO GHO Data'!$BC$8:$BC$12,0))*$G265/1000),"")</f>
        <v>494.34331060185531</v>
      </c>
      <c r="I265" s="22" t="str">
        <f>IFERROR(IFERROR(INDEX('WHO GHO Data'!$AI$8:$AI$201,MATCH('HCW, Staff, Beds Summary'!$C265,'WHO GHO Data'!$C$8:$C$201,0)),INDEX('WHO GHO Data'!$BE$8:$BE$12,MATCH('HCW, Staff, Beds Summary'!$E265,'WHO GHO Data'!$BC$8:$BC$12,0))*$G265/1000),"")</f>
        <v>-</v>
      </c>
      <c r="J265" s="22">
        <f>IFERROR(IFERROR(INDEX('WHO GHO Data'!$AK$8:$AK$201,MATCH('HCW, Staff, Beds Summary'!$C265,'WHO GHO Data'!$C$8:$C$201,0)),INDEX('WHO GHO Data'!$BG$8:$BG$12,MATCH('HCW, Staff, Beds Summary'!$E265,'WHO GHO Data'!$BC$8:$BC$12,0))*$G265/1000),"")</f>
        <v>38.461679375844227</v>
      </c>
      <c r="K265" s="22">
        <f>IFERROR(IFERROR(INDEX('WHO GHO Data'!$AL$8:$AL$201,MATCH('HCW, Staff, Beds Summary'!$C265,'WHO GHO Data'!$C$8:$C$201,0)),INDEX('WHO GHO Data'!$BG$8:$BG$12,MATCH('HCW, Staff, Beds Summary'!$E265,'WHO GHO Data'!$BC$8:$BC$12,0))*$G265/1000),"")</f>
        <v>68.753131237258799</v>
      </c>
      <c r="L265" s="22" t="str">
        <f>IFERROR(IFERROR(INDEX('WHO GHO Data'!$AM$8:$AM$201,MATCH('HCW, Staff, Beds Summary'!$C265,'WHO GHO Data'!$C$8:$C$201,0)),INDEX('WHO GHO Data'!$BH$8:$BH$12,MATCH('HCW, Staff, Beds Summary'!$E265,'WHO GHO Data'!$BC$8:$BC$12,0))*$G265/1000),"")</f>
        <v>-</v>
      </c>
      <c r="M265" s="22" t="str">
        <f>IFERROR(IFERROR(INDEX('WHO GHO Data'!$AN$8:$AN$201,MATCH('HCW, Staff, Beds Summary'!$C265,'WHO GHO Data'!$C$8:$C$201,0)),INDEX('WHO GHO Data'!$BI$8:$BI$12,MATCH('HCW, Staff, Beds Summary'!$E265,'WHO GHO Data'!$BC$8:$BC$12,0))*$G265/1000),"")</f>
        <v>-</v>
      </c>
      <c r="N265" s="22">
        <f>IFERROR(IFERROR(INDEX('WHO GHO Data'!$AO$8:$AO$201,MATCH('HCW, Staff, Beds Summary'!$C265,'WHO GHO Data'!$C$8:$C$201,0)),INDEX('WHO GHO Data'!$BJ$8:$BJ$12,MATCH('HCW, Staff, Beds Summary'!$E265,'WHO GHO Data'!$BC$8:$BC$12,0))*$G265/1000),"")</f>
        <v>14.647347148379533</v>
      </c>
      <c r="O265" s="22">
        <f>IFERROR(IFERROR(INDEX('WHO GHO Data'!$AP$8:$AP$201,MATCH('HCW, Staff, Beds Summary'!$C265,'WHO GHO Data'!$C$8:$C$201,0)),INDEX('WHO GHO Data'!$BK$8:$BK$12,MATCH('HCW, Staff, Beds Summary'!$E265,'WHO GHO Data'!$BC$8:$BC$12,0))*$G265/1000),"")</f>
        <v>3.11851454398737</v>
      </c>
      <c r="P265" s="22">
        <f>IFERROR(IFERROR(INDEX('WHO GHO Data'!$AQ$8:$AQ$201,MATCH('HCW, Staff, Beds Summary'!$C265,'WHO GHO Data'!$C$8:$C$201,0)),INDEX('WHO GHO Data'!$BL$8:$BL$12,MATCH('HCW, Staff, Beds Summary'!$E265,'WHO GHO Data'!$BC$8:$BC$12,0))*$G265/1000),"")</f>
        <v>21.136044497464699</v>
      </c>
      <c r="Q265" s="831">
        <f>IF(INDEX('WB Beds'!$BN$827:$BN$1090,MATCH($C265,'WB Beds'!$C$827:$C$1090,0))="No reported value",INDEX('WB Beds'!$BR$829:$BR$833,MATCH($E265,'WB Beds'!$BP$829:$BP$833,0)),INDEX('WB Beds'!$BN$827:$BN$1090,MATCH($C265,'WB Beds'!$C$827:$C$1090)))</f>
        <v>1</v>
      </c>
      <c r="R265" s="832">
        <f>INDEX('WB Beds'!$BR$836:$BR$840,MATCH($E265,'WB Beds'!$BP$836:$BP$840,0))*100</f>
        <v>3.32</v>
      </c>
      <c r="S265" s="23">
        <f t="shared" si="8"/>
        <v>200.11699999999999</v>
      </c>
    </row>
    <row r="266" spans="2:19" x14ac:dyDescent="0.25">
      <c r="B266" t="s">
        <v>1599</v>
      </c>
      <c r="C266" t="s">
        <v>2249</v>
      </c>
      <c r="D266" t="s">
        <v>1945</v>
      </c>
      <c r="E266" t="s">
        <v>1487</v>
      </c>
      <c r="F266" t="str">
        <f t="shared" si="9"/>
        <v>LMIC</v>
      </c>
      <c r="G266" s="22">
        <f>IFERROR(INDEX('UNDP Population Data'!$E$6:$E$269,MATCH($B266,'UNDP Population Data'!$B$6:$B$269,0)),"")</f>
        <v>1870000</v>
      </c>
      <c r="H266" s="22">
        <f>IFERROR(IFERROR(INDEX('WHO GHO Data'!$AH$8:$AH$201,MATCH('HCW, Staff, Beds Summary'!$C266,'WHO GHO Data'!$C$8:$C$201,0)),INDEX('WHO GHO Data'!$BD$8:$BD$12,MATCH('HCW, Staff, Beds Summary'!$E266,'WHO GHO Data'!$BC$8:$BC$12,0))*$G266/1000),"")</f>
        <v>7215.748566367105</v>
      </c>
      <c r="I266" s="22">
        <f>IFERROR(IFERROR(INDEX('WHO GHO Data'!$AI$8:$AI$201,MATCH('HCW, Staff, Beds Summary'!$C266,'WHO GHO Data'!$C$8:$C$201,0)),INDEX('WHO GHO Data'!$BE$8:$BE$12,MATCH('HCW, Staff, Beds Summary'!$E266,'WHO GHO Data'!$BC$8:$BC$12,0))*$G266/1000),"")</f>
        <v>646.39820524569791</v>
      </c>
      <c r="J266" s="22">
        <f>IFERROR(IFERROR(INDEX('WHO GHO Data'!$AK$8:$AK$201,MATCH('HCW, Staff, Beds Summary'!$C266,'WHO GHO Data'!$C$8:$C$201,0)),INDEX('WHO GHO Data'!$BG$8:$BG$12,MATCH('HCW, Staff, Beds Summary'!$E266,'WHO GHO Data'!$BC$8:$BC$12,0))*$G266/1000),"")</f>
        <v>3942.6982848434782</v>
      </c>
      <c r="K266" s="22">
        <f>IFERROR(IFERROR(INDEX('WHO GHO Data'!$AL$8:$AL$201,MATCH('HCW, Staff, Beds Summary'!$C266,'WHO GHO Data'!$C$8:$C$201,0)),INDEX('WHO GHO Data'!$BG$8:$BG$12,MATCH('HCW, Staff, Beds Summary'!$E266,'WHO GHO Data'!$BC$8:$BC$12,0))*$G266/1000),"")</f>
        <v>3942.6982848434782</v>
      </c>
      <c r="L266" s="22">
        <f>IFERROR(IFERROR(INDEX('WHO GHO Data'!$AM$8:$AM$201,MATCH('HCW, Staff, Beds Summary'!$C266,'WHO GHO Data'!$C$8:$C$201,0)),INDEX('WHO GHO Data'!$BH$8:$BH$12,MATCH('HCW, Staff, Beds Summary'!$E266,'WHO GHO Data'!$BC$8:$BC$12,0))*$G266/1000),"")</f>
        <v>72.563331791617486</v>
      </c>
      <c r="M266" s="22">
        <f>IFERROR(IFERROR(INDEX('WHO GHO Data'!$AN$8:$AN$201,MATCH('HCW, Staff, Beds Summary'!$C266,'WHO GHO Data'!$C$8:$C$201,0)),INDEX('WHO GHO Data'!$BI$8:$BI$12,MATCH('HCW, Staff, Beds Summary'!$E266,'WHO GHO Data'!$BC$8:$BC$12,0))*$G266/1000),"")</f>
        <v>2587.2108908820524</v>
      </c>
      <c r="N266" s="22">
        <f>IFERROR(IFERROR(INDEX('WHO GHO Data'!$AO$8:$AO$201,MATCH('HCW, Staff, Beds Summary'!$C266,'WHO GHO Data'!$C$8:$C$201,0)),INDEX('WHO GHO Data'!$BJ$8:$BJ$12,MATCH('HCW, Staff, Beds Summary'!$E266,'WHO GHO Data'!$BC$8:$BC$12,0))*$G266/1000),"")</f>
        <v>645.58482428394109</v>
      </c>
      <c r="O266" s="22">
        <f>IFERROR(IFERROR(INDEX('WHO GHO Data'!$AP$8:$AP$201,MATCH('HCW, Staff, Beds Summary'!$C266,'WHO GHO Data'!$C$8:$C$201,0)),INDEX('WHO GHO Data'!$BK$8:$BK$12,MATCH('HCW, Staff, Beds Summary'!$E266,'WHO GHO Data'!$BC$8:$BC$12,0))*$G266/1000),"")</f>
        <v>216.9054513963415</v>
      </c>
      <c r="P266" s="22">
        <f>IFERROR(IFERROR(INDEX('WHO GHO Data'!$AQ$8:$AQ$201,MATCH('HCW, Staff, Beds Summary'!$C266,'WHO GHO Data'!$C$8:$C$201,0)),INDEX('WHO GHO Data'!$BL$8:$BL$12,MATCH('HCW, Staff, Beds Summary'!$E266,'WHO GHO Data'!$BC$8:$BC$12,0))*$G266/1000),"")</f>
        <v>673.63191604950862</v>
      </c>
      <c r="Q266" s="831">
        <f>IF(INDEX('WB Beds'!$BN$827:$BN$1090,MATCH($C266,'WB Beds'!$C$827:$C$1090,0))="No reported value",INDEX('WB Beds'!$BR$829:$BR$833,MATCH($E266,'WB Beds'!$BP$829:$BP$833,0)),INDEX('WB Beds'!$BN$827:$BN$1090,MATCH($C266,'WB Beds'!$C$827:$C$1090)))</f>
        <v>3.41</v>
      </c>
      <c r="R266" s="832">
        <f>INDEX('WB Beds'!$BR$836:$BR$840,MATCH($E266,'WB Beds'!$BP$836:$BP$840,0))*100</f>
        <v>3.32</v>
      </c>
      <c r="S266" s="23">
        <f t="shared" si="8"/>
        <v>6376.7</v>
      </c>
    </row>
    <row r="267" spans="2:19" x14ac:dyDescent="0.25">
      <c r="B267" t="s">
        <v>1710</v>
      </c>
      <c r="C267" t="s">
        <v>2250</v>
      </c>
      <c r="D267" t="s">
        <v>1483</v>
      </c>
      <c r="E267" t="s">
        <v>1484</v>
      </c>
      <c r="F267" t="str">
        <f t="shared" si="9"/>
        <v>LMIC</v>
      </c>
      <c r="G267" s="22">
        <f>IFERROR(INDEX('UNDP Population Data'!$E$6:$E$269,MATCH($B267,'UNDP Population Data'!$B$6:$B$269,0)),"")</f>
        <v>30245305</v>
      </c>
      <c r="H267" s="22">
        <f>IFERROR(IFERROR(INDEX('WHO GHO Data'!$AH$8:$AH$201,MATCH('HCW, Staff, Beds Summary'!$C267,'WHO GHO Data'!$C$8:$C$201,0)),INDEX('WHO GHO Data'!$BD$8:$BD$12,MATCH('HCW, Staff, Beds Summary'!$E267,'WHO GHO Data'!$BC$8:$BC$12,0))*$G267/1000),"")</f>
        <v>23445.500346762601</v>
      </c>
      <c r="I267" s="22" t="str">
        <f>IFERROR(IFERROR(INDEX('WHO GHO Data'!$AI$8:$AI$201,MATCH('HCW, Staff, Beds Summary'!$C267,'WHO GHO Data'!$C$8:$C$201,0)),INDEX('WHO GHO Data'!$BE$8:$BE$12,MATCH('HCW, Staff, Beds Summary'!$E267,'WHO GHO Data'!$BC$8:$BC$12,0))*$G267/1000),"")</f>
        <v>-</v>
      </c>
      <c r="J267" s="22">
        <f>IFERROR(IFERROR(INDEX('WHO GHO Data'!$AK$8:$AK$201,MATCH('HCW, Staff, Beds Summary'!$C267,'WHO GHO Data'!$C$8:$C$201,0)),INDEX('WHO GHO Data'!$BG$8:$BG$12,MATCH('HCW, Staff, Beds Summary'!$E267,'WHO GHO Data'!$BC$8:$BC$12,0))*$G267/1000),"")</f>
        <v>3689.5077688860929</v>
      </c>
      <c r="K267" s="22">
        <f>IFERROR(IFERROR(INDEX('WHO GHO Data'!$AL$8:$AL$201,MATCH('HCW, Staff, Beds Summary'!$C267,'WHO GHO Data'!$C$8:$C$201,0)),INDEX('WHO GHO Data'!$BG$8:$BG$12,MATCH('HCW, Staff, Beds Summary'!$E267,'WHO GHO Data'!$BC$8:$BC$12,0))*$G267/1000),"")</f>
        <v>15596.696459732802</v>
      </c>
      <c r="L267" s="22" t="str">
        <f>IFERROR(IFERROR(INDEX('WHO GHO Data'!$AM$8:$AM$201,MATCH('HCW, Staff, Beds Summary'!$C267,'WHO GHO Data'!$C$8:$C$201,0)),INDEX('WHO GHO Data'!$BH$8:$BH$12,MATCH('HCW, Staff, Beds Summary'!$E267,'WHO GHO Data'!$BC$8:$BC$12,0))*$G267/1000),"")</f>
        <v>-</v>
      </c>
      <c r="M267" s="22">
        <f>IFERROR(IFERROR(INDEX('WHO GHO Data'!$AN$8:$AN$201,MATCH('HCW, Staff, Beds Summary'!$C267,'WHO GHO Data'!$C$8:$C$201,0)),INDEX('WHO GHO Data'!$BI$8:$BI$12,MATCH('HCW, Staff, Beds Summary'!$E267,'WHO GHO Data'!$BC$8:$BC$12,0))*$G267/1000),"")</f>
        <v>23.990639154290132</v>
      </c>
      <c r="N267" s="22">
        <f>IFERROR(IFERROR(INDEX('WHO GHO Data'!$AO$8:$AO$201,MATCH('HCW, Staff, Beds Summary'!$C267,'WHO GHO Data'!$C$8:$C$201,0)),INDEX('WHO GHO Data'!$BJ$8:$BJ$12,MATCH('HCW, Staff, Beds Summary'!$E267,'WHO GHO Data'!$BC$8:$BC$12,0))*$G267/1000),"")</f>
        <v>3123.9400873624108</v>
      </c>
      <c r="O267" s="22">
        <f>IFERROR(IFERROR(INDEX('WHO GHO Data'!$AP$8:$AP$201,MATCH('HCW, Staff, Beds Summary'!$C267,'WHO GHO Data'!$C$8:$C$201,0)),INDEX('WHO GHO Data'!$BK$8:$BK$12,MATCH('HCW, Staff, Beds Summary'!$E267,'WHO GHO Data'!$BC$8:$BC$12,0))*$G267/1000),"")</f>
        <v>20.202643498349584</v>
      </c>
      <c r="P267" s="22">
        <f>IFERROR(IFERROR(INDEX('WHO GHO Data'!$AQ$8:$AQ$201,MATCH('HCW, Staff, Beds Summary'!$C267,'WHO GHO Data'!$C$8:$C$201,0)),INDEX('WHO GHO Data'!$BL$8:$BL$12,MATCH('HCW, Staff, Beds Summary'!$E267,'WHO GHO Data'!$BC$8:$BC$12,0))*$G267/1000),"")</f>
        <v>624.55797770168965</v>
      </c>
      <c r="Q267" s="831">
        <f>IF(INDEX('WB Beds'!$BN$827:$BN$1090,MATCH($C267,'WB Beds'!$C$827:$C$1090,0))="No reported value",INDEX('WB Beds'!$BR$829:$BR$833,MATCH($E267,'WB Beds'!$BP$829:$BP$833,0)),INDEX('WB Beds'!$BN$827:$BN$1090,MATCH($C267,'WB Beds'!$C$827:$C$1090)))</f>
        <v>0.71</v>
      </c>
      <c r="R267" s="832">
        <f>INDEX('WB Beds'!$BR$836:$BR$840,MATCH($E267,'WB Beds'!$BP$836:$BP$840,0))*100</f>
        <v>1.63</v>
      </c>
      <c r="S267" s="23">
        <f t="shared" si="8"/>
        <v>21474.166550000002</v>
      </c>
    </row>
    <row r="268" spans="2:19" x14ac:dyDescent="0.25">
      <c r="B268" t="s">
        <v>1673</v>
      </c>
      <c r="C268" t="s">
        <v>2251</v>
      </c>
      <c r="D268" t="s">
        <v>1489</v>
      </c>
      <c r="E268" t="s">
        <v>1487</v>
      </c>
      <c r="F268" t="str">
        <f t="shared" si="9"/>
        <v>LMIC</v>
      </c>
      <c r="G268" s="22">
        <f>IFERROR(INDEX('UNDP Population Data'!$E$6:$E$269,MATCH($B268,'UNDP Population Data'!$B$6:$B$269,0)),"")</f>
        <v>58721229</v>
      </c>
      <c r="H268" s="22">
        <f>IFERROR(IFERROR(INDEX('WHO GHO Data'!$AH$8:$AH$201,MATCH('HCW, Staff, Beds Summary'!$C268,'WHO GHO Data'!$C$8:$C$201,0)),INDEX('WHO GHO Data'!$BD$8:$BD$12,MATCH('HCW, Staff, Beds Summary'!$E268,'WHO GHO Data'!$BC$8:$BC$12,0))*$G268/1000),"")</f>
        <v>77297.590134670609</v>
      </c>
      <c r="I268" s="22" t="str">
        <f>IFERROR(IFERROR(INDEX('WHO GHO Data'!$AI$8:$AI$201,MATCH('HCW, Staff, Beds Summary'!$C268,'WHO GHO Data'!$C$8:$C$201,0)),INDEX('WHO GHO Data'!$BE$8:$BE$12,MATCH('HCW, Staff, Beds Summary'!$E268,'WHO GHO Data'!$BC$8:$BC$12,0))*$G268/1000),"")</f>
        <v>-</v>
      </c>
      <c r="J268" s="22">
        <f>IFERROR(IFERROR(INDEX('WHO GHO Data'!$AK$8:$AK$201,MATCH('HCW, Staff, Beds Summary'!$C268,'WHO GHO Data'!$C$8:$C$201,0)),INDEX('WHO GHO Data'!$BG$8:$BG$12,MATCH('HCW, Staff, Beds Summary'!$E268,'WHO GHO Data'!$BC$8:$BC$12,0))*$G268/1000),"")</f>
        <v>639.34520998585185</v>
      </c>
      <c r="K268" s="22">
        <f>IFERROR(IFERROR(INDEX('WHO GHO Data'!$AL$8:$AL$201,MATCH('HCW, Staff, Beds Summary'!$C268,'WHO GHO Data'!$C$8:$C$201,0)),INDEX('WHO GHO Data'!$BG$8:$BG$12,MATCH('HCW, Staff, Beds Summary'!$E268,'WHO GHO Data'!$BC$8:$BC$12,0))*$G268/1000),"")</f>
        <v>53514.035253918642</v>
      </c>
      <c r="L268" s="22" t="str">
        <f>IFERROR(IFERROR(INDEX('WHO GHO Data'!$AM$8:$AM$201,MATCH('HCW, Staff, Beds Summary'!$C268,'WHO GHO Data'!$C$8:$C$201,0)),INDEX('WHO GHO Data'!$BH$8:$BH$12,MATCH('HCW, Staff, Beds Summary'!$E268,'WHO GHO Data'!$BC$8:$BC$12,0))*$G268/1000),"")</f>
        <v>-</v>
      </c>
      <c r="M268" s="22" t="str">
        <f>IFERROR(IFERROR(INDEX('WHO GHO Data'!$AN$8:$AN$201,MATCH('HCW, Staff, Beds Summary'!$C268,'WHO GHO Data'!$C$8:$C$201,0)),INDEX('WHO GHO Data'!$BI$8:$BI$12,MATCH('HCW, Staff, Beds Summary'!$E268,'WHO GHO Data'!$BC$8:$BC$12,0))*$G268/1000),"")</f>
        <v>-</v>
      </c>
      <c r="N268" s="22">
        <f>IFERROR(IFERROR(INDEX('WHO GHO Data'!$AO$8:$AO$201,MATCH('HCW, Staff, Beds Summary'!$C268,'WHO GHO Data'!$C$8:$C$201,0)),INDEX('WHO GHO Data'!$BJ$8:$BJ$12,MATCH('HCW, Staff, Beds Summary'!$E268,'WHO GHO Data'!$BC$8:$BC$12,0))*$G268/1000),"")</f>
        <v>16020.086075144711</v>
      </c>
      <c r="O268" s="22">
        <f>IFERROR(IFERROR(INDEX('WHO GHO Data'!$AP$8:$AP$201,MATCH('HCW, Staff, Beds Summary'!$C268,'WHO GHO Data'!$C$8:$C$201,0)),INDEX('WHO GHO Data'!$BK$8:$BK$12,MATCH('HCW, Staff, Beds Summary'!$E268,'WHO GHO Data'!$BC$8:$BC$12,0))*$G268/1000),"")</f>
        <v>19786.797946780793</v>
      </c>
      <c r="P268" s="22">
        <f>IFERROR(IFERROR(INDEX('WHO GHO Data'!$AQ$8:$AQ$201,MATCH('HCW, Staff, Beds Summary'!$C268,'WHO GHO Data'!$C$8:$C$201,0)),INDEX('WHO GHO Data'!$BL$8:$BL$12,MATCH('HCW, Staff, Beds Summary'!$E268,'WHO GHO Data'!$BC$8:$BC$12,0))*$G268/1000),"")</f>
        <v>6645.3923569719955</v>
      </c>
      <c r="Q268" s="831">
        <f>IF(INDEX('WB Beds'!$BN$827:$BN$1090,MATCH($C268,'WB Beds'!$C$827:$C$1090,0))="No reported value",INDEX('WB Beds'!$BR$829:$BR$833,MATCH($E268,'WB Beds'!$BP$829:$BP$833,0)),INDEX('WB Beds'!$BN$827:$BN$1090,MATCH($C268,'WB Beds'!$C$827:$C$1090)))</f>
        <v>2.2999999999999998</v>
      </c>
      <c r="R268" s="832">
        <f>INDEX('WB Beds'!$BR$836:$BR$840,MATCH($E268,'WB Beds'!$BP$836:$BP$840,0))*100</f>
        <v>3.32</v>
      </c>
      <c r="S268" s="23">
        <f t="shared" si="8"/>
        <v>135058.82669999998</v>
      </c>
    </row>
    <row r="269" spans="2:19" x14ac:dyDescent="0.25">
      <c r="B269" t="s">
        <v>1711</v>
      </c>
      <c r="C269" t="s">
        <v>2252</v>
      </c>
      <c r="D269" t="s">
        <v>1489</v>
      </c>
      <c r="E269" t="s">
        <v>1495</v>
      </c>
      <c r="F269" t="str">
        <f t="shared" si="9"/>
        <v>LMIC</v>
      </c>
      <c r="G269" s="22">
        <f>IFERROR(INDEX('UNDP Population Data'!$E$6:$E$269,MATCH($B269,'UNDP Population Data'!$B$6:$B$269,0)),"")</f>
        <v>18679273</v>
      </c>
      <c r="H269" s="22">
        <f>IFERROR(IFERROR(INDEX('WHO GHO Data'!$AH$8:$AH$201,MATCH('HCW, Staff, Beds Summary'!$C269,'WHO GHO Data'!$C$8:$C$201,0)),INDEX('WHO GHO Data'!$BD$8:$BD$12,MATCH('HCW, Staff, Beds Summary'!$E269,'WHO GHO Data'!$BC$8:$BC$12,0))*$G269/1000),"")</f>
        <v>24113.145087933564</v>
      </c>
      <c r="I269" s="22">
        <f>IFERROR(IFERROR(INDEX('WHO GHO Data'!$AI$8:$AI$201,MATCH('HCW, Staff, Beds Summary'!$C269,'WHO GHO Data'!$C$8:$C$201,0)),INDEX('WHO GHO Data'!$BE$8:$BE$12,MATCH('HCW, Staff, Beds Summary'!$E269,'WHO GHO Data'!$BC$8:$BC$12,0))*$G269/1000),"")</f>
        <v>517.87759893106147</v>
      </c>
      <c r="J269" s="22">
        <f>IFERROR(IFERROR(INDEX('WHO GHO Data'!$AK$8:$AK$201,MATCH('HCW, Staff, Beds Summary'!$C269,'WHO GHO Data'!$C$8:$C$201,0)),INDEX('WHO GHO Data'!$BG$8:$BG$12,MATCH('HCW, Staff, Beds Summary'!$E269,'WHO GHO Data'!$BC$8:$BC$12,0))*$G269/1000),"")</f>
        <v>468.00004329630764</v>
      </c>
      <c r="K269" s="22">
        <f>IFERROR(IFERROR(INDEX('WHO GHO Data'!$AL$8:$AL$201,MATCH('HCW, Staff, Beds Summary'!$C269,'WHO GHO Data'!$C$8:$C$201,0)),INDEX('WHO GHO Data'!$BG$8:$BG$12,MATCH('HCW, Staff, Beds Summary'!$E269,'WHO GHO Data'!$BC$8:$BC$12,0))*$G269/1000),"")</f>
        <v>21851.675490962065</v>
      </c>
      <c r="L269" s="22" t="str">
        <f>IFERROR(IFERROR(INDEX('WHO GHO Data'!$AM$8:$AM$201,MATCH('HCW, Staff, Beds Summary'!$C269,'WHO GHO Data'!$C$8:$C$201,0)),INDEX('WHO GHO Data'!$BH$8:$BH$12,MATCH('HCW, Staff, Beds Summary'!$E269,'WHO GHO Data'!$BC$8:$BC$12,0))*$G269/1000),"")</f>
        <v>-</v>
      </c>
      <c r="M269" s="22">
        <f>IFERROR(IFERROR(INDEX('WHO GHO Data'!$AN$8:$AN$201,MATCH('HCW, Staff, Beds Summary'!$C269,'WHO GHO Data'!$C$8:$C$201,0)),INDEX('WHO GHO Data'!$BI$8:$BI$12,MATCH('HCW, Staff, Beds Summary'!$E269,'WHO GHO Data'!$BC$8:$BC$12,0))*$G269/1000),"")</f>
        <v>234.53063394214055</v>
      </c>
      <c r="N269" s="22">
        <f>IFERROR(IFERROR(INDEX('WHO GHO Data'!$AO$8:$AO$201,MATCH('HCW, Staff, Beds Summary'!$C269,'WHO GHO Data'!$C$8:$C$201,0)),INDEX('WHO GHO Data'!$BJ$8:$BJ$12,MATCH('HCW, Staff, Beds Summary'!$E269,'WHO GHO Data'!$BC$8:$BC$12,0))*$G269/1000),"")</f>
        <v>818.20415732755828</v>
      </c>
      <c r="O269" s="22">
        <f>IFERROR(IFERROR(INDEX('WHO GHO Data'!$AP$8:$AP$201,MATCH('HCW, Staff, Beds Summary'!$C269,'WHO GHO Data'!$C$8:$C$201,0)),INDEX('WHO GHO Data'!$BK$8:$BK$12,MATCH('HCW, Staff, Beds Summary'!$E269,'WHO GHO Data'!$BC$8:$BC$12,0))*$G269/1000),"")</f>
        <v>65.795924454356182</v>
      </c>
      <c r="P269" s="22">
        <f>IFERROR(IFERROR(INDEX('WHO GHO Data'!$AQ$8:$AQ$201,MATCH('HCW, Staff, Beds Summary'!$C269,'WHO GHO Data'!$C$8:$C$201,0)),INDEX('WHO GHO Data'!$BL$8:$BL$12,MATCH('HCW, Staff, Beds Summary'!$E269,'WHO GHO Data'!$BC$8:$BC$12,0))*$G269/1000),"")</f>
        <v>21.224491759469736</v>
      </c>
      <c r="Q269" s="831">
        <f>IF(INDEX('WB Beds'!$BN$827:$BN$1090,MATCH($C269,'WB Beds'!$C$827:$C$1090,0))="No reported value",INDEX('WB Beds'!$BR$829:$BR$833,MATCH($E269,'WB Beds'!$BP$829:$BP$833,0)),INDEX('WB Beds'!$BN$827:$BN$1090,MATCH($C269,'WB Beds'!$C$827:$C$1090)))</f>
        <v>2</v>
      </c>
      <c r="R269" s="832">
        <f>INDEX('WB Beds'!$BR$836:$BR$840,MATCH($E269,'WB Beds'!$BP$836:$BP$840,0))*100</f>
        <v>2.3800000000000003</v>
      </c>
      <c r="S269" s="23">
        <f t="shared" si="8"/>
        <v>37358.546000000002</v>
      </c>
    </row>
    <row r="270" spans="2:19" x14ac:dyDescent="0.25">
      <c r="B270" t="s">
        <v>1712</v>
      </c>
      <c r="C270" t="s">
        <v>2253</v>
      </c>
      <c r="D270" t="s">
        <v>1489</v>
      </c>
      <c r="E270" t="s">
        <v>1495</v>
      </c>
      <c r="F270" t="str">
        <f t="shared" si="9"/>
        <v>LMIC</v>
      </c>
      <c r="G270" s="22">
        <f>IFERROR(INDEX('UNDP Population Data'!$E$6:$E$269,MATCH($B270,'UNDP Population Data'!$B$6:$B$269,0)),"")</f>
        <v>17680465</v>
      </c>
      <c r="H270" s="22">
        <f>IFERROR(IFERROR(INDEX('WHO GHO Data'!$AH$8:$AH$201,MATCH('HCW, Staff, Beds Summary'!$C270,'WHO GHO Data'!$C$8:$C$201,0)),INDEX('WHO GHO Data'!$BD$8:$BD$12,MATCH('HCW, Staff, Beds Summary'!$E270,'WHO GHO Data'!$BC$8:$BC$12,0))*$G270/1000),"")</f>
        <v>29235.859488019778</v>
      </c>
      <c r="I270" s="22" t="str">
        <f>IFERROR(IFERROR(INDEX('WHO GHO Data'!$AI$8:$AI$201,MATCH('HCW, Staff, Beds Summary'!$C270,'WHO GHO Data'!$C$8:$C$201,0)),INDEX('WHO GHO Data'!$BE$8:$BE$12,MATCH('HCW, Staff, Beds Summary'!$E270,'WHO GHO Data'!$BC$8:$BC$12,0))*$G270/1000),"")</f>
        <v>-</v>
      </c>
      <c r="J270" s="22">
        <f>IFERROR(IFERROR(INDEX('WHO GHO Data'!$AK$8:$AK$201,MATCH('HCW, Staff, Beds Summary'!$C270,'WHO GHO Data'!$C$8:$C$201,0)),INDEX('WHO GHO Data'!$BG$8:$BG$12,MATCH('HCW, Staff, Beds Summary'!$E270,'WHO GHO Data'!$BC$8:$BC$12,0))*$G270/1000),"")</f>
        <v>1852.4905596690414</v>
      </c>
      <c r="K270" s="22">
        <f>IFERROR(IFERROR(INDEX('WHO GHO Data'!$AL$8:$AL$201,MATCH('HCW, Staff, Beds Summary'!$C270,'WHO GHO Data'!$C$8:$C$201,0)),INDEX('WHO GHO Data'!$BG$8:$BG$12,MATCH('HCW, Staff, Beds Summary'!$E270,'WHO GHO Data'!$BC$8:$BC$12,0))*$G270/1000),"")</f>
        <v>3167.0262336488813</v>
      </c>
      <c r="L270" s="22" t="str">
        <f>IFERROR(IFERROR(INDEX('WHO GHO Data'!$AM$8:$AM$201,MATCH('HCW, Staff, Beds Summary'!$C270,'WHO GHO Data'!$C$8:$C$201,0)),INDEX('WHO GHO Data'!$BH$8:$BH$12,MATCH('HCW, Staff, Beds Summary'!$E270,'WHO GHO Data'!$BC$8:$BC$12,0))*$G270/1000),"")</f>
        <v>-</v>
      </c>
      <c r="M270" s="22">
        <f>IFERROR(IFERROR(INDEX('WHO GHO Data'!$AN$8:$AN$201,MATCH('HCW, Staff, Beds Summary'!$C270,'WHO GHO Data'!$C$8:$C$201,0)),INDEX('WHO GHO Data'!$BI$8:$BI$12,MATCH('HCW, Staff, Beds Summary'!$E270,'WHO GHO Data'!$BC$8:$BC$12,0))*$G270/1000),"")</f>
        <v>16628.457633910584</v>
      </c>
      <c r="N270" s="22">
        <f>IFERROR(IFERROR(INDEX('WHO GHO Data'!$AO$8:$AO$201,MATCH('HCW, Staff, Beds Summary'!$C270,'WHO GHO Data'!$C$8:$C$201,0)),INDEX('WHO GHO Data'!$BJ$8:$BJ$12,MATCH('HCW, Staff, Beds Summary'!$E270,'WHO GHO Data'!$BC$8:$BC$12,0))*$G270/1000),"")</f>
        <v>1462.1069558517802</v>
      </c>
      <c r="O270" s="22">
        <f>IFERROR(IFERROR(INDEX('WHO GHO Data'!$AP$8:$AP$201,MATCH('HCW, Staff, Beds Summary'!$C270,'WHO GHO Data'!$C$8:$C$201,0)),INDEX('WHO GHO Data'!$BK$8:$BK$12,MATCH('HCW, Staff, Beds Summary'!$E270,'WHO GHO Data'!$BC$8:$BC$12,0))*$G270/1000),"")</f>
        <v>459.45952299136115</v>
      </c>
      <c r="P270" s="22">
        <f>IFERROR(IFERROR(INDEX('WHO GHO Data'!$AQ$8:$AQ$201,MATCH('HCW, Staff, Beds Summary'!$C270,'WHO GHO Data'!$C$8:$C$201,0)),INDEX('WHO GHO Data'!$BL$8:$BL$12,MATCH('HCW, Staff, Beds Summary'!$E270,'WHO GHO Data'!$BC$8:$BC$12,0))*$G270/1000),"")</f>
        <v>108.84690294100582</v>
      </c>
      <c r="Q270" s="831">
        <f>IF(INDEX('WB Beds'!$BN$827:$BN$1090,MATCH($C270,'WB Beds'!$C$827:$C$1090,0))="No reported value",INDEX('WB Beds'!$BR$829:$BR$833,MATCH($E270,'WB Beds'!$BP$829:$BP$833,0)),INDEX('WB Beds'!$BN$827:$BN$1090,MATCH($C270,'WB Beds'!$C$827:$C$1090)))</f>
        <v>1.7</v>
      </c>
      <c r="R270" s="832">
        <f>INDEX('WB Beds'!$BR$836:$BR$840,MATCH($E270,'WB Beds'!$BP$836:$BP$840,0))*100</f>
        <v>2.3800000000000003</v>
      </c>
      <c r="S270" s="23">
        <f t="shared" si="8"/>
        <v>30056.790499999999</v>
      </c>
    </row>
    <row r="271" spans="2:19" x14ac:dyDescent="0.25">
      <c r="B271" t="s">
        <v>37</v>
      </c>
      <c r="E271" t="s">
        <v>37</v>
      </c>
      <c r="F271" t="str">
        <f t="shared" si="9"/>
        <v>LMIC</v>
      </c>
      <c r="G271" s="22">
        <f>IFERROR(INDEX('UNDP Population Data'!$E$6:$E$269,MATCH($B271,'UNDP Population Data'!$B$6:$B$269,0)),"")</f>
        <v>0</v>
      </c>
      <c r="H271" s="22">
        <f>IFERROR(IFERROR(INDEX('WHO GHO Data'!$AH$8:$AH$201,MATCH('HCW, Staff, Beds Summary'!$C271,'WHO GHO Data'!$C$8:$C$201,0)),INDEX('WHO GHO Data'!$BD$8:$BD$12,MATCH('HCW, Staff, Beds Summary'!$E271,'WHO GHO Data'!$BC$8:$BC$12,0))*$G271/1000),"")</f>
        <v>0</v>
      </c>
      <c r="I271" s="22">
        <f>IFERROR(IFERROR(INDEX('WHO GHO Data'!$AI$8:$AI$201,MATCH('HCW, Staff, Beds Summary'!$C271,'WHO GHO Data'!$C$8:$C$201,0)),INDEX('WHO GHO Data'!$BE$8:$BE$12,MATCH('HCW, Staff, Beds Summary'!$E271,'WHO GHO Data'!$BC$8:$BC$12,0))*$G271/1000),"")</f>
        <v>0</v>
      </c>
      <c r="J271" s="22">
        <f>IFERROR(IFERROR(INDEX('WHO GHO Data'!$AK$8:$AK$201,MATCH('HCW, Staff, Beds Summary'!$C271,'WHO GHO Data'!$C$8:$C$201,0)),INDEX('WHO GHO Data'!$BG$8:$BG$12,MATCH('HCW, Staff, Beds Summary'!$E271,'WHO GHO Data'!$BC$8:$BC$12,0))*$G271/1000),"")</f>
        <v>0</v>
      </c>
      <c r="K271" s="22">
        <f>IFERROR(IFERROR(INDEX('WHO GHO Data'!$AL$8:$AL$201,MATCH('HCW, Staff, Beds Summary'!$C271,'WHO GHO Data'!$C$8:$C$201,0)),INDEX('WHO GHO Data'!$BG$8:$BG$12,MATCH('HCW, Staff, Beds Summary'!$E271,'WHO GHO Data'!$BC$8:$BC$12,0))*$G271/1000),"")</f>
        <v>0</v>
      </c>
      <c r="L271" s="22">
        <f>IFERROR(IFERROR(INDEX('WHO GHO Data'!$AM$8:$AM$201,MATCH('HCW, Staff, Beds Summary'!$C271,'WHO GHO Data'!$C$8:$C$201,0)),INDEX('WHO GHO Data'!$BH$8:$BH$12,MATCH('HCW, Staff, Beds Summary'!$E271,'WHO GHO Data'!$BC$8:$BC$12,0))*$G271/1000),"")</f>
        <v>0</v>
      </c>
      <c r="M271" s="22">
        <f>IFERROR(IFERROR(INDEX('WHO GHO Data'!$AN$8:$AN$201,MATCH('HCW, Staff, Beds Summary'!$C271,'WHO GHO Data'!$C$8:$C$201,0)),INDEX('WHO GHO Data'!$BI$8:$BI$12,MATCH('HCW, Staff, Beds Summary'!$E271,'WHO GHO Data'!$BC$8:$BC$12,0))*$G271/1000),"")</f>
        <v>0</v>
      </c>
      <c r="N271" s="22">
        <f>IFERROR(IFERROR(INDEX('WHO GHO Data'!$AO$8:$AO$201,MATCH('HCW, Staff, Beds Summary'!$C271,'WHO GHO Data'!$C$8:$C$201,0)),INDEX('WHO GHO Data'!$BJ$8:$BJ$12,MATCH('HCW, Staff, Beds Summary'!$E271,'WHO GHO Data'!$BC$8:$BC$12,0))*$G271/1000),"")</f>
        <v>0</v>
      </c>
      <c r="O271" s="22">
        <f>IFERROR(IFERROR(INDEX('WHO GHO Data'!$AP$8:$AP$201,MATCH('HCW, Staff, Beds Summary'!$C271,'WHO GHO Data'!$C$8:$C$201,0)),INDEX('WHO GHO Data'!$BK$8:$BK$12,MATCH('HCW, Staff, Beds Summary'!$E271,'WHO GHO Data'!$BC$8:$BC$12,0))*$G271/1000),"")</f>
        <v>0</v>
      </c>
      <c r="P271" s="22">
        <f>IFERROR(IFERROR(INDEX('WHO GHO Data'!$AQ$8:$AQ$201,MATCH('HCW, Staff, Beds Summary'!$C271,'WHO GHO Data'!$C$8:$C$201,0)),INDEX('WHO GHO Data'!$BL$8:$BL$12,MATCH('HCW, Staff, Beds Summary'!$E271,'WHO GHO Data'!$BC$8:$BC$12,0))*$G271/1000),"")</f>
        <v>0</v>
      </c>
    </row>
    <row r="272" spans="2:19" x14ac:dyDescent="0.25">
      <c r="B272">
        <v>100</v>
      </c>
      <c r="G272" s="22">
        <f>IFERROR(INDEX('UNDP Population Data'!$E$6:$E$269,MATCH($B272,'UNDP Population Data'!$B$6:$B$269,0)),"")</f>
        <v>100</v>
      </c>
      <c r="H272" s="22" t="str">
        <f>IFERROR(IFERROR(INDEX('WHO GHO Data'!$AH$8:$AH$201,MATCH('HCW, Staff, Beds Summary'!$C272,'WHO GHO Data'!$C$8:$C$201,0)),INDEX('WHO GHO Data'!$BD$8:$BD$12,MATCH('HCW, Staff, Beds Summary'!$E272,'WHO GHO Data'!$BC$8:$BC$12,0))*$G272/1000),"")</f>
        <v/>
      </c>
      <c r="I272" s="22" t="str">
        <f>IFERROR(IFERROR(INDEX('WHO GHO Data'!$AI$8:$AI$201,MATCH('HCW, Staff, Beds Summary'!$C272,'WHO GHO Data'!$C$8:$C$201,0)),INDEX('WHO GHO Data'!$BE$8:$BE$12,MATCH('HCW, Staff, Beds Summary'!$E272,'WHO GHO Data'!$BC$8:$BC$12,0))*$G272/1000),"")</f>
        <v/>
      </c>
      <c r="J272" s="22" t="str">
        <f>IFERROR(IFERROR(INDEX('WHO GHO Data'!$AK$8:$AK$201,MATCH('HCW, Staff, Beds Summary'!$C272,'WHO GHO Data'!$C$8:$C$201,0)),INDEX('WHO GHO Data'!$BG$8:$BG$12,MATCH('HCW, Staff, Beds Summary'!$E272,'WHO GHO Data'!$BC$8:$BC$12,0))*$G272/1000),"")</f>
        <v/>
      </c>
      <c r="K272" s="22" t="str">
        <f>IFERROR(IFERROR(INDEX('WHO GHO Data'!$AL$8:$AL$201,MATCH('HCW, Staff, Beds Summary'!$C272,'WHO GHO Data'!$C$8:$C$201,0)),INDEX('WHO GHO Data'!$BG$8:$BG$12,MATCH('HCW, Staff, Beds Summary'!$E272,'WHO GHO Data'!$BC$8:$BC$12,0))*$G272/1000),"")</f>
        <v/>
      </c>
      <c r="L272" s="22" t="str">
        <f>IFERROR(IFERROR(INDEX('WHO GHO Data'!$AM$8:$AM$201,MATCH('HCW, Staff, Beds Summary'!$C272,'WHO GHO Data'!$C$8:$C$201,0)),INDEX('WHO GHO Data'!$BH$8:$BH$12,MATCH('HCW, Staff, Beds Summary'!$E272,'WHO GHO Data'!$BC$8:$BC$12,0))*$G272/1000),"")</f>
        <v/>
      </c>
      <c r="M272" s="22" t="str">
        <f>IFERROR(IFERROR(INDEX('WHO GHO Data'!$AN$8:$AN$201,MATCH('HCW, Staff, Beds Summary'!$C272,'WHO GHO Data'!$C$8:$C$201,0)),INDEX('WHO GHO Data'!$BI$8:$BI$12,MATCH('HCW, Staff, Beds Summary'!$E272,'WHO GHO Data'!$BC$8:$BC$12,0))*$G272/1000),"")</f>
        <v/>
      </c>
      <c r="N272" s="22" t="str">
        <f>IFERROR(IFERROR(INDEX('WHO GHO Data'!$AO$8:$AO$201,MATCH('HCW, Staff, Beds Summary'!$C272,'WHO GHO Data'!$C$8:$C$201,0)),INDEX('WHO GHO Data'!$BJ$8:$BJ$12,MATCH('HCW, Staff, Beds Summary'!$E272,'WHO GHO Data'!$BC$8:$BC$12,0))*$G272/1000),"")</f>
        <v/>
      </c>
      <c r="O272" s="22" t="str">
        <f>IFERROR(IFERROR(INDEX('WHO GHO Data'!$AP$8:$AP$201,MATCH('HCW, Staff, Beds Summary'!$C272,'WHO GHO Data'!$C$8:$C$201,0)),INDEX('WHO GHO Data'!$BK$8:$BK$12,MATCH('HCW, Staff, Beds Summary'!$E272,'WHO GHO Data'!$BC$8:$BC$12,0))*$G272/1000),"")</f>
        <v/>
      </c>
      <c r="P272" s="22" t="str">
        <f>IFERROR(IFERROR(INDEX('WHO GHO Data'!$AQ$8:$AQ$201,MATCH('HCW, Staff, Beds Summary'!$C272,'WHO GHO Data'!$C$8:$C$201,0)),INDEX('WHO GHO Data'!$BL$8:$BL$12,MATCH('HCW, Staff, Beds Summary'!$E272,'WHO GHO Data'!$BC$8:$BC$12,0))*$G272/1000),"")</f>
        <v/>
      </c>
    </row>
    <row r="273" spans="2:16" x14ac:dyDescent="0.25">
      <c r="B273">
        <v>1000</v>
      </c>
      <c r="G273" s="22">
        <f>IFERROR(INDEX('UNDP Population Data'!$E$6:$E$269,MATCH($B273,'UNDP Population Data'!$B$6:$B$269,0)),"")</f>
        <v>1000</v>
      </c>
      <c r="H273" s="22" t="str">
        <f>IFERROR(IFERROR(INDEX('WHO GHO Data'!$AH$8:$AH$201,MATCH('HCW, Staff, Beds Summary'!$C273,'WHO GHO Data'!$C$8:$C$201,0)),INDEX('WHO GHO Data'!$BD$8:$BD$12,MATCH('HCW, Staff, Beds Summary'!$E273,'WHO GHO Data'!$BC$8:$BC$12,0))*$G273/1000),"")</f>
        <v/>
      </c>
      <c r="I273" s="22" t="str">
        <f>IFERROR(IFERROR(INDEX('WHO GHO Data'!$AI$8:$AI$201,MATCH('HCW, Staff, Beds Summary'!$C273,'WHO GHO Data'!$C$8:$C$201,0)),INDEX('WHO GHO Data'!$BE$8:$BE$12,MATCH('HCW, Staff, Beds Summary'!$E273,'WHO GHO Data'!$BC$8:$BC$12,0))*$G273/1000),"")</f>
        <v/>
      </c>
      <c r="J273" s="22" t="str">
        <f>IFERROR(IFERROR(INDEX('WHO GHO Data'!$AK$8:$AK$201,MATCH('HCW, Staff, Beds Summary'!$C273,'WHO GHO Data'!$C$8:$C$201,0)),INDEX('WHO GHO Data'!$BG$8:$BG$12,MATCH('HCW, Staff, Beds Summary'!$E273,'WHO GHO Data'!$BC$8:$BC$12,0))*$G273/1000),"")</f>
        <v/>
      </c>
      <c r="K273" s="22" t="str">
        <f>IFERROR(IFERROR(INDEX('WHO GHO Data'!$AL$8:$AL$201,MATCH('HCW, Staff, Beds Summary'!$C273,'WHO GHO Data'!$C$8:$C$201,0)),INDEX('WHO GHO Data'!$BG$8:$BG$12,MATCH('HCW, Staff, Beds Summary'!$E273,'WHO GHO Data'!$BC$8:$BC$12,0))*$G273/1000),"")</f>
        <v/>
      </c>
      <c r="L273" s="22" t="str">
        <f>IFERROR(IFERROR(INDEX('WHO GHO Data'!$AM$8:$AM$201,MATCH('HCW, Staff, Beds Summary'!$C273,'WHO GHO Data'!$C$8:$C$201,0)),INDEX('WHO GHO Data'!$BH$8:$BH$12,MATCH('HCW, Staff, Beds Summary'!$E273,'WHO GHO Data'!$BC$8:$BC$12,0))*$G273/1000),"")</f>
        <v/>
      </c>
      <c r="M273" s="22" t="str">
        <f>IFERROR(IFERROR(INDEX('WHO GHO Data'!$AN$8:$AN$201,MATCH('HCW, Staff, Beds Summary'!$C273,'WHO GHO Data'!$C$8:$C$201,0)),INDEX('WHO GHO Data'!$BI$8:$BI$12,MATCH('HCW, Staff, Beds Summary'!$E273,'WHO GHO Data'!$BC$8:$BC$12,0))*$G273/1000),"")</f>
        <v/>
      </c>
      <c r="N273" s="22" t="str">
        <f>IFERROR(IFERROR(INDEX('WHO GHO Data'!$AO$8:$AO$201,MATCH('HCW, Staff, Beds Summary'!$C273,'WHO GHO Data'!$C$8:$C$201,0)),INDEX('WHO GHO Data'!$BJ$8:$BJ$12,MATCH('HCW, Staff, Beds Summary'!$E273,'WHO GHO Data'!$BC$8:$BC$12,0))*$G273/1000),"")</f>
        <v/>
      </c>
      <c r="O273" s="22" t="str">
        <f>IFERROR(IFERROR(INDEX('WHO GHO Data'!$AP$8:$AP$201,MATCH('HCW, Staff, Beds Summary'!$C273,'WHO GHO Data'!$C$8:$C$201,0)),INDEX('WHO GHO Data'!$BK$8:$BK$12,MATCH('HCW, Staff, Beds Summary'!$E273,'WHO GHO Data'!$BC$8:$BC$12,0))*$G273/1000),"")</f>
        <v/>
      </c>
      <c r="P273" s="22" t="str">
        <f>IFERROR(IFERROR(INDEX('WHO GHO Data'!$AQ$8:$AQ$201,MATCH('HCW, Staff, Beds Summary'!$C273,'WHO GHO Data'!$C$8:$C$201,0)),INDEX('WHO GHO Data'!$BL$8:$BL$12,MATCH('HCW, Staff, Beds Summary'!$E273,'WHO GHO Data'!$BC$8:$BC$12,0))*$G273/1000),"")</f>
        <v/>
      </c>
    </row>
    <row r="274" spans="2:16" x14ac:dyDescent="0.25">
      <c r="B274">
        <v>10000</v>
      </c>
      <c r="G274" s="22">
        <f>IFERROR(INDEX('UNDP Population Data'!$E$6:$E$269,MATCH($B274,'UNDP Population Data'!$B$6:$B$269,0)),"")</f>
        <v>10000</v>
      </c>
      <c r="H274" s="22" t="str">
        <f>IFERROR(IFERROR(INDEX('WHO GHO Data'!$AH$8:$AH$201,MATCH('HCW, Staff, Beds Summary'!$C274,'WHO GHO Data'!$C$8:$C$201,0)),INDEX('WHO GHO Data'!$BD$8:$BD$12,MATCH('HCW, Staff, Beds Summary'!$E274,'WHO GHO Data'!$BC$8:$BC$12,0))*$G274/1000),"")</f>
        <v/>
      </c>
      <c r="I274" s="22" t="str">
        <f>IFERROR(IFERROR(INDEX('WHO GHO Data'!$AI$8:$AI$201,MATCH('HCW, Staff, Beds Summary'!$C274,'WHO GHO Data'!$C$8:$C$201,0)),INDEX('WHO GHO Data'!$BE$8:$BE$12,MATCH('HCW, Staff, Beds Summary'!$E274,'WHO GHO Data'!$BC$8:$BC$12,0))*$G274/1000),"")</f>
        <v/>
      </c>
      <c r="J274" s="22" t="str">
        <f>IFERROR(IFERROR(INDEX('WHO GHO Data'!$AK$8:$AK$201,MATCH('HCW, Staff, Beds Summary'!$C274,'WHO GHO Data'!$C$8:$C$201,0)),INDEX('WHO GHO Data'!$BG$8:$BG$12,MATCH('HCW, Staff, Beds Summary'!$E274,'WHO GHO Data'!$BC$8:$BC$12,0))*$G274/1000),"")</f>
        <v/>
      </c>
      <c r="K274" s="22" t="str">
        <f>IFERROR(IFERROR(INDEX('WHO GHO Data'!$AL$8:$AL$201,MATCH('HCW, Staff, Beds Summary'!$C274,'WHO GHO Data'!$C$8:$C$201,0)),INDEX('WHO GHO Data'!$BG$8:$BG$12,MATCH('HCW, Staff, Beds Summary'!$E274,'WHO GHO Data'!$BC$8:$BC$12,0))*$G274/1000),"")</f>
        <v/>
      </c>
      <c r="L274" s="22" t="str">
        <f>IFERROR(IFERROR(INDEX('WHO GHO Data'!$AM$8:$AM$201,MATCH('HCW, Staff, Beds Summary'!$C274,'WHO GHO Data'!$C$8:$C$201,0)),INDEX('WHO GHO Data'!$BH$8:$BH$12,MATCH('HCW, Staff, Beds Summary'!$E274,'WHO GHO Data'!$BC$8:$BC$12,0))*$G274/1000),"")</f>
        <v/>
      </c>
      <c r="M274" s="22" t="str">
        <f>IFERROR(IFERROR(INDEX('WHO GHO Data'!$AN$8:$AN$201,MATCH('HCW, Staff, Beds Summary'!$C274,'WHO GHO Data'!$C$8:$C$201,0)),INDEX('WHO GHO Data'!$BI$8:$BI$12,MATCH('HCW, Staff, Beds Summary'!$E274,'WHO GHO Data'!$BC$8:$BC$12,0))*$G274/1000),"")</f>
        <v/>
      </c>
      <c r="N274" s="22" t="str">
        <f>IFERROR(IFERROR(INDEX('WHO GHO Data'!$AO$8:$AO$201,MATCH('HCW, Staff, Beds Summary'!$C274,'WHO GHO Data'!$C$8:$C$201,0)),INDEX('WHO GHO Data'!$BJ$8:$BJ$12,MATCH('HCW, Staff, Beds Summary'!$E274,'WHO GHO Data'!$BC$8:$BC$12,0))*$G274/1000),"")</f>
        <v/>
      </c>
      <c r="O274" s="22" t="str">
        <f>IFERROR(IFERROR(INDEX('WHO GHO Data'!$AP$8:$AP$201,MATCH('HCW, Staff, Beds Summary'!$C274,'WHO GHO Data'!$C$8:$C$201,0)),INDEX('WHO GHO Data'!$BK$8:$BK$12,MATCH('HCW, Staff, Beds Summary'!$E274,'WHO GHO Data'!$BC$8:$BC$12,0))*$G274/1000),"")</f>
        <v/>
      </c>
      <c r="P274" s="22" t="str">
        <f>IFERROR(IFERROR(INDEX('WHO GHO Data'!$AQ$8:$AQ$201,MATCH('HCW, Staff, Beds Summary'!$C274,'WHO GHO Data'!$C$8:$C$201,0)),INDEX('WHO GHO Data'!$BL$8:$BL$12,MATCH('HCW, Staff, Beds Summary'!$E274,'WHO GHO Data'!$BC$8:$BC$12,0))*$G274/1000),"")</f>
        <v/>
      </c>
    </row>
    <row r="275" spans="2:16" x14ac:dyDescent="0.25">
      <c r="B275">
        <v>100000</v>
      </c>
      <c r="G275" s="22">
        <f>IFERROR(INDEX('UNDP Population Data'!$E$6:$E$269,MATCH($B275,'UNDP Population Data'!$B$6:$B$269,0)),"")</f>
        <v>100000</v>
      </c>
      <c r="H275" s="22" t="str">
        <f>IFERROR(IFERROR(INDEX('WHO GHO Data'!$AH$8:$AH$201,MATCH('HCW, Staff, Beds Summary'!$C275,'WHO GHO Data'!$C$8:$C$201,0)),INDEX('WHO GHO Data'!$BD$8:$BD$12,MATCH('HCW, Staff, Beds Summary'!$E275,'WHO GHO Data'!$BC$8:$BC$12,0))*$G275/1000),"")</f>
        <v/>
      </c>
      <c r="I275" s="22" t="str">
        <f>IFERROR(IFERROR(INDEX('WHO GHO Data'!$AI$8:$AI$201,MATCH('HCW, Staff, Beds Summary'!$C275,'WHO GHO Data'!$C$8:$C$201,0)),INDEX('WHO GHO Data'!$BE$8:$BE$12,MATCH('HCW, Staff, Beds Summary'!$E275,'WHO GHO Data'!$BC$8:$BC$12,0))*$G275/1000),"")</f>
        <v/>
      </c>
      <c r="J275" s="22" t="str">
        <f>IFERROR(IFERROR(INDEX('WHO GHO Data'!$AK$8:$AK$201,MATCH('HCW, Staff, Beds Summary'!$C275,'WHO GHO Data'!$C$8:$C$201,0)),INDEX('WHO GHO Data'!$BG$8:$BG$12,MATCH('HCW, Staff, Beds Summary'!$E275,'WHO GHO Data'!$BC$8:$BC$12,0))*$G275/1000),"")</f>
        <v/>
      </c>
      <c r="K275" s="22" t="str">
        <f>IFERROR(IFERROR(INDEX('WHO GHO Data'!$AL$8:$AL$201,MATCH('HCW, Staff, Beds Summary'!$C275,'WHO GHO Data'!$C$8:$C$201,0)),INDEX('WHO GHO Data'!$BG$8:$BG$12,MATCH('HCW, Staff, Beds Summary'!$E275,'WHO GHO Data'!$BC$8:$BC$12,0))*$G275/1000),"")</f>
        <v/>
      </c>
      <c r="L275" s="22" t="str">
        <f>IFERROR(IFERROR(INDEX('WHO GHO Data'!$AM$8:$AM$201,MATCH('HCW, Staff, Beds Summary'!$C275,'WHO GHO Data'!$C$8:$C$201,0)),INDEX('WHO GHO Data'!$BH$8:$BH$12,MATCH('HCW, Staff, Beds Summary'!$E275,'WHO GHO Data'!$BC$8:$BC$12,0))*$G275/1000),"")</f>
        <v/>
      </c>
      <c r="M275" s="22" t="str">
        <f>IFERROR(IFERROR(INDEX('WHO GHO Data'!$AN$8:$AN$201,MATCH('HCW, Staff, Beds Summary'!$C275,'WHO GHO Data'!$C$8:$C$201,0)),INDEX('WHO GHO Data'!$BI$8:$BI$12,MATCH('HCW, Staff, Beds Summary'!$E275,'WHO GHO Data'!$BC$8:$BC$12,0))*$G275/1000),"")</f>
        <v/>
      </c>
      <c r="N275" s="22" t="str">
        <f>IFERROR(IFERROR(INDEX('WHO GHO Data'!$AO$8:$AO$201,MATCH('HCW, Staff, Beds Summary'!$C275,'WHO GHO Data'!$C$8:$C$201,0)),INDEX('WHO GHO Data'!$BJ$8:$BJ$12,MATCH('HCW, Staff, Beds Summary'!$E275,'WHO GHO Data'!$BC$8:$BC$12,0))*$G275/1000),"")</f>
        <v/>
      </c>
      <c r="O275" s="22" t="str">
        <f>IFERROR(IFERROR(INDEX('WHO GHO Data'!$AP$8:$AP$201,MATCH('HCW, Staff, Beds Summary'!$C275,'WHO GHO Data'!$C$8:$C$201,0)),INDEX('WHO GHO Data'!$BK$8:$BK$12,MATCH('HCW, Staff, Beds Summary'!$E275,'WHO GHO Data'!$BC$8:$BC$12,0))*$G275/1000),"")</f>
        <v/>
      </c>
      <c r="P275" s="22" t="str">
        <f>IFERROR(IFERROR(INDEX('WHO GHO Data'!$AQ$8:$AQ$201,MATCH('HCW, Staff, Beds Summary'!$C275,'WHO GHO Data'!$C$8:$C$201,0)),INDEX('WHO GHO Data'!$BL$8:$BL$12,MATCH('HCW, Staff, Beds Summary'!$E275,'WHO GHO Data'!$BC$8:$BC$12,0))*$G275/1000),"")</f>
        <v/>
      </c>
    </row>
    <row r="276" spans="2:16" x14ac:dyDescent="0.25">
      <c r="L276" s="22" t="str">
        <f>IFERROR(IFERROR(INDEX('WHO GHO Data'!$AM$8:$AM$201,MATCH('HCW, Staff, Beds Summary'!$C276,'WHO GHO Data'!$C$8:$C$201,0)),INDEX('WHO GHO Data'!$BH$8:$BH$12,MATCH('HCW, Staff, Beds Summary'!$E276,'WHO GHO Data'!$BC$8:$BC$12,0))*$G276/1000),"")</f>
        <v/>
      </c>
      <c r="M276" s="22" t="str">
        <f>IFERROR(IFERROR(INDEX('WHO GHO Data'!$AN$8:$AN$201,MATCH('HCW, Staff, Beds Summary'!$C276,'WHO GHO Data'!$C$8:$C$201,0)),INDEX('WHO GHO Data'!$BI$8:$BI$12,MATCH('HCW, Staff, Beds Summary'!$E276,'WHO GHO Data'!$BC$8:$BC$12,0))*$G276/1000),"")</f>
        <v/>
      </c>
      <c r="N276" s="22" t="str">
        <f>IFERROR(IFERROR(INDEX('WHO GHO Data'!$AO$8:$AO$201,MATCH('HCW, Staff, Beds Summary'!$C276,'WHO GHO Data'!$C$8:$C$201,0)),INDEX('WHO GHO Data'!$BJ$8:$BJ$12,MATCH('HCW, Staff, Beds Summary'!$E276,'WHO GHO Data'!$BC$8:$BC$12,0))*$G276/1000),"")</f>
        <v/>
      </c>
      <c r="O276" s="22" t="str">
        <f>IFERROR(IFERROR(INDEX('WHO GHO Data'!$AP$8:$AP$201,MATCH('HCW, Staff, Beds Summary'!$C276,'WHO GHO Data'!$C$8:$C$201,0)),INDEX('WHO GHO Data'!$BK$8:$BK$12,MATCH('HCW, Staff, Beds Summary'!$E276,'WHO GHO Data'!$BC$8:$BC$12,0))*$G276/1000),"")</f>
        <v/>
      </c>
    </row>
    <row r="278" spans="2:16" x14ac:dyDescent="0.25">
      <c r="H278" s="25"/>
      <c r="I278" s="25"/>
    </row>
    <row r="280" spans="2:16" x14ac:dyDescent="0.25">
      <c r="B280" s="1345" t="s">
        <v>12</v>
      </c>
      <c r="C280" s="1345"/>
      <c r="D280" s="1345"/>
      <c r="E280" s="1345"/>
      <c r="F280" s="1345"/>
      <c r="G280" s="1345"/>
      <c r="H280" s="1345"/>
    </row>
    <row r="281" spans="2:16" x14ac:dyDescent="0.25">
      <c r="B281" s="1346" t="s">
        <v>13</v>
      </c>
      <c r="C281" s="1346"/>
      <c r="D281" s="1346"/>
      <c r="E281" s="1346"/>
      <c r="F281" s="1346"/>
      <c r="G281" s="1346"/>
      <c r="H281" s="1346"/>
    </row>
  </sheetData>
  <mergeCells count="4">
    <mergeCell ref="B5:F5"/>
    <mergeCell ref="G5:S5"/>
    <mergeCell ref="B280:H280"/>
    <mergeCell ref="B281:H281"/>
  </mergeCells>
  <hyperlinks>
    <hyperlink ref="B280" r:id="rId1" display="https://creativecommons.org/licenses/by-nc-sa/3.0/igo" xr:uid="{CF551D57-9845-4D07-AFEF-88FE07EFE619}"/>
  </hyperlinks>
  <pageMargins left="0.7" right="0.7" top="0.75" bottom="0.75" header="0.3" footer="0.3"/>
  <pageSetup orientation="portrait" r:id="rId2"/>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3">
    <tabColor theme="2" tint="-0.499984740745262"/>
  </sheetPr>
  <dimension ref="A1:BL211"/>
  <sheetViews>
    <sheetView showGridLines="0" zoomScale="80" zoomScaleNormal="80" workbookViewId="0">
      <pane xSplit="2" ySplit="7" topLeftCell="BC8" activePane="bottomRight" state="frozen"/>
      <selection pane="topRight" activeCell="C1" sqref="C1"/>
      <selection pane="bottomLeft" activeCell="A8" sqref="A8"/>
      <selection pane="bottomRight" activeCell="BC11" sqref="BC11"/>
    </sheetView>
  </sheetViews>
  <sheetFormatPr defaultColWidth="9.42578125" defaultRowHeight="12.75" x14ac:dyDescent="0.25"/>
  <cols>
    <col min="1" max="1" width="6.42578125" style="376" customWidth="1"/>
    <col min="2" max="3" width="27" style="376" customWidth="1"/>
    <col min="4" max="4" width="19.42578125" style="376" bestFit="1" customWidth="1"/>
    <col min="5" max="5" width="28" style="376" customWidth="1"/>
    <col min="6" max="6" width="3.42578125" style="376" customWidth="1"/>
    <col min="7" max="7" width="22.42578125" style="384" customWidth="1"/>
    <col min="8" max="8" width="19.42578125" style="376" customWidth="1"/>
    <col min="9" max="9" width="17.42578125" style="376" customWidth="1"/>
    <col min="10" max="10" width="3" style="376" customWidth="1"/>
    <col min="11" max="11" width="16.42578125" style="376" customWidth="1"/>
    <col min="12" max="13" width="17.42578125" style="60" customWidth="1"/>
    <col min="14" max="14" width="4.42578125" style="376" customWidth="1"/>
    <col min="15" max="15" width="20.42578125" style="376" customWidth="1"/>
    <col min="16" max="16" width="21.42578125" style="376" customWidth="1"/>
    <col min="17" max="17" width="6.42578125" style="376" customWidth="1"/>
    <col min="18" max="18" width="14.42578125" style="376" customWidth="1"/>
    <col min="19" max="19" width="19.42578125" style="376" customWidth="1"/>
    <col min="20" max="20" width="6.42578125" style="376" customWidth="1"/>
    <col min="21" max="21" width="18.42578125" style="376" customWidth="1"/>
    <col min="22" max="22" width="17.42578125" style="376" customWidth="1"/>
    <col min="23" max="23" width="6.42578125" style="376" customWidth="1"/>
    <col min="24" max="24" width="19.42578125" style="376" customWidth="1"/>
    <col min="25" max="25" width="18.42578125" style="376" customWidth="1"/>
    <col min="26" max="26" width="6.42578125" style="376" customWidth="1"/>
    <col min="27" max="27" width="19" style="376" customWidth="1"/>
    <col min="28" max="28" width="15" style="376" customWidth="1"/>
    <col min="29" max="29" width="6.42578125" style="376" customWidth="1"/>
    <col min="30" max="31" width="21.42578125" style="376" customWidth="1"/>
    <col min="32" max="32" width="8.42578125" style="376" customWidth="1"/>
    <col min="33" max="33" width="19.42578125" style="376" customWidth="1"/>
    <col min="34" max="34" width="12.42578125" style="376" bestFit="1" customWidth="1"/>
    <col min="35" max="35" width="19.42578125" style="376" customWidth="1"/>
    <col min="36" max="38" width="16.42578125" style="376" customWidth="1"/>
    <col min="39" max="43" width="19.42578125" style="376" customWidth="1"/>
    <col min="44" max="44" width="9.42578125" style="376"/>
    <col min="45" max="53" width="15.42578125" style="376" customWidth="1"/>
    <col min="54" max="54" width="3" style="376" customWidth="1"/>
    <col min="55" max="55" width="22.42578125" style="376" bestFit="1" customWidth="1"/>
    <col min="56" max="56" width="9" style="376" bestFit="1" customWidth="1"/>
    <col min="57" max="57" width="10" style="376" customWidth="1"/>
    <col min="58" max="59" width="9.42578125" style="376"/>
    <col min="60" max="60" width="10" style="376" customWidth="1"/>
    <col min="61" max="61" width="10.42578125" style="376" customWidth="1"/>
    <col min="62" max="62" width="10" style="376" customWidth="1"/>
    <col min="63" max="63" width="14.42578125" style="376" customWidth="1"/>
    <col min="64" max="64" width="10" style="376" bestFit="1" customWidth="1"/>
    <col min="65" max="16384" width="9.42578125" style="376"/>
  </cols>
  <sheetData>
    <row r="1" spans="1:64" customFormat="1" ht="61.35" customHeight="1" x14ac:dyDescent="0.25"/>
    <row r="2" spans="1:64" s="17" customFormat="1" ht="18.75" x14ac:dyDescent="0.3">
      <c r="B2" s="17" t="s">
        <v>2254</v>
      </c>
      <c r="G2" s="18"/>
    </row>
    <row r="3" spans="1:64" s="19" customFormat="1" ht="15" x14ac:dyDescent="0.25">
      <c r="B3" s="19" t="s">
        <v>2255</v>
      </c>
      <c r="G3" s="20"/>
    </row>
    <row r="4" spans="1:64" s="10" customFormat="1" ht="15" x14ac:dyDescent="0.25">
      <c r="B4" s="10" t="s">
        <v>2256</v>
      </c>
      <c r="G4" s="59"/>
    </row>
    <row r="5" spans="1:64" customFormat="1" ht="15" x14ac:dyDescent="0.25">
      <c r="O5" s="1570"/>
      <c r="P5" s="1570"/>
      <c r="Q5" s="115"/>
      <c r="R5" s="115"/>
      <c r="S5" s="115"/>
      <c r="T5" s="115"/>
      <c r="U5" s="115"/>
      <c r="V5" s="115"/>
      <c r="W5" s="115"/>
      <c r="X5" s="115"/>
      <c r="Y5" s="115"/>
      <c r="Z5" s="115"/>
      <c r="AA5" s="115"/>
      <c r="AB5" s="115"/>
      <c r="AC5" s="115"/>
      <c r="AD5" s="115"/>
      <c r="AE5" s="115"/>
    </row>
    <row r="6" spans="1:64" ht="15" x14ac:dyDescent="0.25">
      <c r="B6" s="1571" t="s">
        <v>1480</v>
      </c>
      <c r="C6" s="1572"/>
      <c r="D6" s="1572"/>
      <c r="E6" s="1573"/>
      <c r="G6" s="1569" t="s">
        <v>2257</v>
      </c>
      <c r="H6" s="1569"/>
      <c r="I6" s="1569"/>
      <c r="K6" s="1569" t="s">
        <v>2258</v>
      </c>
      <c r="L6" s="1569"/>
      <c r="M6" s="1569"/>
      <c r="O6" s="1569" t="s">
        <v>2259</v>
      </c>
      <c r="P6" s="1569"/>
      <c r="Q6"/>
      <c r="R6" s="1569" t="s">
        <v>2260</v>
      </c>
      <c r="S6" s="1569"/>
      <c r="T6"/>
      <c r="U6" s="1569" t="s">
        <v>2261</v>
      </c>
      <c r="V6" s="1569"/>
      <c r="W6"/>
      <c r="X6" s="1569" t="s">
        <v>2262</v>
      </c>
      <c r="Y6" s="1569"/>
      <c r="Z6"/>
      <c r="AA6" s="1569" t="s">
        <v>2263</v>
      </c>
      <c r="AB6" s="1569"/>
      <c r="AC6"/>
      <c r="AD6" s="1569" t="s">
        <v>2264</v>
      </c>
      <c r="AE6" s="1569"/>
      <c r="AG6" s="1571" t="s">
        <v>2265</v>
      </c>
      <c r="AH6" s="1572"/>
      <c r="AI6" s="1572"/>
      <c r="AJ6" s="1572"/>
      <c r="AK6" s="1572"/>
      <c r="AL6" s="1572"/>
      <c r="AM6" s="1572"/>
      <c r="AN6" s="1572"/>
      <c r="AO6" s="1572"/>
      <c r="AP6" s="1572"/>
      <c r="AQ6" s="1573"/>
      <c r="AS6" s="1569" t="s">
        <v>2266</v>
      </c>
      <c r="AT6" s="1569"/>
      <c r="AU6" s="1569"/>
      <c r="AV6" s="1569"/>
      <c r="AW6" s="1569"/>
      <c r="AX6" s="1569"/>
      <c r="AY6" s="1569"/>
      <c r="AZ6" s="1569"/>
      <c r="BA6" s="1569"/>
      <c r="BB6"/>
      <c r="BC6" s="1569" t="s">
        <v>2267</v>
      </c>
      <c r="BD6" s="1569"/>
      <c r="BE6" s="1569"/>
      <c r="BF6" s="1569"/>
      <c r="BG6" s="1569"/>
      <c r="BH6" s="1569"/>
      <c r="BI6" s="1569"/>
      <c r="BJ6" s="1569"/>
      <c r="BK6" s="1569"/>
      <c r="BL6" s="1569"/>
    </row>
    <row r="7" spans="1:64" ht="75" x14ac:dyDescent="0.2">
      <c r="B7" s="377" t="s">
        <v>2268</v>
      </c>
      <c r="C7" s="377" t="s">
        <v>2269</v>
      </c>
      <c r="D7" s="377" t="s">
        <v>1933</v>
      </c>
      <c r="E7" s="377" t="s">
        <v>2270</v>
      </c>
      <c r="F7" s="378"/>
      <c r="G7" s="379" t="s">
        <v>2271</v>
      </c>
      <c r="H7" s="381" t="s">
        <v>2272</v>
      </c>
      <c r="I7" s="381" t="s">
        <v>2273</v>
      </c>
      <c r="J7" s="380"/>
      <c r="K7" s="379" t="s">
        <v>2274</v>
      </c>
      <c r="L7" s="381" t="s">
        <v>2275</v>
      </c>
      <c r="M7" s="381" t="s">
        <v>2276</v>
      </c>
      <c r="N7" s="380"/>
      <c r="O7" s="379" t="s">
        <v>2277</v>
      </c>
      <c r="P7" s="381" t="s">
        <v>2278</v>
      </c>
      <c r="Q7" s="380"/>
      <c r="R7" s="379" t="s">
        <v>2279</v>
      </c>
      <c r="S7" s="381" t="s">
        <v>2280</v>
      </c>
      <c r="T7" s="380"/>
      <c r="U7" s="379" t="s">
        <v>2281</v>
      </c>
      <c r="V7" s="381" t="s">
        <v>2282</v>
      </c>
      <c r="W7" s="380"/>
      <c r="X7" s="379" t="s">
        <v>2283</v>
      </c>
      <c r="Y7" s="381" t="s">
        <v>2284</v>
      </c>
      <c r="Z7" s="380"/>
      <c r="AA7" s="379" t="s">
        <v>2285</v>
      </c>
      <c r="AB7" s="381" t="s">
        <v>2286</v>
      </c>
      <c r="AC7" s="380"/>
      <c r="AD7" s="379" t="s">
        <v>2287</v>
      </c>
      <c r="AE7" s="381" t="s">
        <v>2288</v>
      </c>
      <c r="AF7" s="382"/>
      <c r="AG7" s="377" t="s">
        <v>2289</v>
      </c>
      <c r="AH7" s="377" t="s">
        <v>2290</v>
      </c>
      <c r="AI7" s="377" t="s">
        <v>2291</v>
      </c>
      <c r="AJ7" s="377" t="s">
        <v>2292</v>
      </c>
      <c r="AK7" s="377" t="s">
        <v>2293</v>
      </c>
      <c r="AL7" s="377" t="s">
        <v>2294</v>
      </c>
      <c r="AM7" s="377" t="s">
        <v>2295</v>
      </c>
      <c r="AN7" s="377" t="s">
        <v>2296</v>
      </c>
      <c r="AO7" s="377" t="s">
        <v>2297</v>
      </c>
      <c r="AP7" s="377" t="s">
        <v>2298</v>
      </c>
      <c r="AQ7" s="377" t="s">
        <v>2299</v>
      </c>
      <c r="AS7" s="828" t="s">
        <v>2300</v>
      </c>
      <c r="AT7" s="828" t="s">
        <v>2301</v>
      </c>
      <c r="AU7" s="828" t="s">
        <v>2302</v>
      </c>
      <c r="AV7" s="828" t="s">
        <v>2303</v>
      </c>
      <c r="AW7" s="377" t="s">
        <v>2304</v>
      </c>
      <c r="AX7" s="377" t="s">
        <v>2305</v>
      </c>
      <c r="AY7" s="828" t="s">
        <v>2306</v>
      </c>
      <c r="AZ7" s="377" t="s">
        <v>2307</v>
      </c>
      <c r="BA7" s="377" t="s">
        <v>2308</v>
      </c>
      <c r="BC7" s="829" t="s">
        <v>2309</v>
      </c>
      <c r="BD7" s="830" t="s">
        <v>1936</v>
      </c>
      <c r="BE7" s="829" t="s">
        <v>1439</v>
      </c>
      <c r="BF7" s="830" t="s">
        <v>1814</v>
      </c>
      <c r="BG7" s="830" t="s">
        <v>1938</v>
      </c>
      <c r="BH7" s="829" t="s">
        <v>2310</v>
      </c>
      <c r="BI7" s="829" t="s">
        <v>1940</v>
      </c>
      <c r="BJ7" s="829" t="s">
        <v>139</v>
      </c>
      <c r="BK7" s="829" t="s">
        <v>141</v>
      </c>
      <c r="BL7" s="829" t="s">
        <v>1440</v>
      </c>
    </row>
    <row r="8" spans="1:64" ht="15.75" customHeight="1" x14ac:dyDescent="0.25">
      <c r="A8" s="1139"/>
      <c r="B8" s="377" t="s">
        <v>272</v>
      </c>
      <c r="C8" s="377" t="s">
        <v>1919</v>
      </c>
      <c r="D8" s="383" t="str">
        <f>IFERROR(INDEX('HCW, Staff, Beds Summary'!$E$7:$E$270,MATCH($C8,'HCW, Staff, Beds Summary'!$C$7:$C$270,0)),"")</f>
        <v>Low income</v>
      </c>
      <c r="E8" s="280">
        <f>IFERROR(VLOOKUP($C8,'UNDP Population Data'!$D$6:$E$269,2,FALSE),"")</f>
        <v>38054941</v>
      </c>
      <c r="F8" s="378"/>
      <c r="G8" s="905">
        <v>2017</v>
      </c>
      <c r="H8" s="969">
        <v>6370</v>
      </c>
      <c r="I8" s="969" t="s">
        <v>1539</v>
      </c>
      <c r="J8" s="970"/>
      <c r="K8" s="971"/>
      <c r="L8" s="969"/>
      <c r="M8" s="969"/>
      <c r="N8" s="970"/>
      <c r="O8" s="971">
        <v>2016</v>
      </c>
      <c r="P8" s="969">
        <v>9842</v>
      </c>
      <c r="Q8" s="970"/>
      <c r="R8" s="971" t="s">
        <v>51</v>
      </c>
      <c r="S8" s="969" t="s">
        <v>51</v>
      </c>
      <c r="T8" s="970"/>
      <c r="U8" s="971" t="s">
        <v>1539</v>
      </c>
      <c r="V8" s="969" t="s">
        <v>1539</v>
      </c>
      <c r="W8" s="970"/>
      <c r="X8" s="971">
        <v>2016</v>
      </c>
      <c r="Y8" s="969">
        <v>1675</v>
      </c>
      <c r="Z8" s="970"/>
      <c r="AA8" s="971" t="s">
        <v>51</v>
      </c>
      <c r="AB8" s="969" t="s">
        <v>51</v>
      </c>
      <c r="AC8" s="970"/>
      <c r="AD8" s="971">
        <v>2016</v>
      </c>
      <c r="AE8" s="969">
        <v>120</v>
      </c>
      <c r="AF8" s="970"/>
      <c r="AG8" s="972">
        <f>IFERROR(INDEX('UNDP Population Data'!$G$6:$G$223,MATCH($C8,'UNDP Population Data'!$D$6:$D$222,0))*100,0)</f>
        <v>2.4382666308287337</v>
      </c>
      <c r="AH8" s="968">
        <f t="shared" ref="AH8:AH39" si="0">H8*(1+$AG8/100)^(2020-$G8)</f>
        <v>6847.4062621899102</v>
      </c>
      <c r="AI8" s="968" t="str">
        <f>IFERROR(I8*(1+$AG8/100)^(2020-$G8),"-")</f>
        <v>-</v>
      </c>
      <c r="AJ8" s="968">
        <f t="shared" ref="AJ8:AJ39" si="1">IFERROR(SUM(L8:M8)*(1+$AG8/100)^(2020-$K8),SUM(L8:M8))</f>
        <v>0</v>
      </c>
      <c r="AK8" s="968">
        <f t="shared" ref="AK8:AK39" si="2">IF(AJ8=0,INDEX($BF$8:$BF$12,MATCH($D8,$BC$8:$BC$12,0))*E8/1000,AJ8)</f>
        <v>3708.0696605722128</v>
      </c>
      <c r="AL8" s="968">
        <f>IFERROR(P8*(1+$AG8/100)^(2020-$O8),"")</f>
        <v>10837.57822365536</v>
      </c>
      <c r="AM8" s="968" t="str">
        <f>IFERROR(S8*(1+$AG8/100)^(2020-$R8),"-")</f>
        <v>-</v>
      </c>
      <c r="AN8" s="968" t="str">
        <f>IFERROR(V8*(1+$AG8/100)^(2020-$U8),"-")</f>
        <v>-</v>
      </c>
      <c r="AO8" s="968">
        <f>IFERROR(Y8*(1+$AG8/100)^(2020-$X8),"")</f>
        <v>1844.4364483461418</v>
      </c>
      <c r="AP8" s="968" t="str">
        <f>IFERROR(AB8*(1+$AG8/100)^(2020-$AA8),"")</f>
        <v/>
      </c>
      <c r="AQ8" s="968">
        <f>IFERROR(AE8*(1+$AG8/100)^(2020-$AD8),"")</f>
        <v>132.1387306277833</v>
      </c>
      <c r="AR8" s="973"/>
      <c r="AS8" s="974">
        <f t="shared" ref="AS8:AS39" si="3">IFERROR(AH8/E8*1000,0)</f>
        <v>0.17993474913520194</v>
      </c>
      <c r="AT8" s="974">
        <f t="shared" ref="AT8:AT39" si="4">IFERROR(AI8/E8*1000,0)</f>
        <v>0</v>
      </c>
      <c r="AU8" s="974">
        <f t="shared" ref="AU8:AU39" si="5">IFERROR(AJ8/E8*1000,0)</f>
        <v>0</v>
      </c>
      <c r="AV8" s="974">
        <f t="shared" ref="AV8:AV39" si="6">IFERROR(AL8/E8*1000,0)</f>
        <v>0.28478767641908476</v>
      </c>
      <c r="AW8" s="974">
        <f t="shared" ref="AW8:AW39" si="7">IFERROR(AM8/E8*1000,0)</f>
        <v>0</v>
      </c>
      <c r="AX8" s="974">
        <f t="shared" ref="AX8:AX39" si="8">IFERROR(AN8/E8*1000,0)</f>
        <v>0</v>
      </c>
      <c r="AY8" s="974">
        <f t="shared" ref="AY8:AY39" si="9">IFERROR(AO8/E8*1000,0)</f>
        <v>4.8467725868925712E-2</v>
      </c>
      <c r="AZ8" s="974">
        <f t="shared" ref="AZ8:AZ39" si="10">IFERROR(AP8/E8*1000,0)</f>
        <v>0</v>
      </c>
      <c r="BA8" s="974">
        <f t="shared" ref="BA8:BA39" si="11">IFERROR(AQ8/E8*1000,0)</f>
        <v>3.4723146891170661E-3</v>
      </c>
      <c r="BC8" s="383" t="s">
        <v>37</v>
      </c>
      <c r="BD8" s="836">
        <f t="shared" ref="BD8:BL8" si="12">AVERAGE(BD9:BD12)</f>
        <v>3.7879527795114525</v>
      </c>
      <c r="BE8" s="836">
        <f t="shared" si="12"/>
        <v>0.33742835509717151</v>
      </c>
      <c r="BF8" s="836">
        <f t="shared" si="12"/>
        <v>0.27534114546844923</v>
      </c>
      <c r="BG8" s="836">
        <f t="shared" si="12"/>
        <v>1.6387966607531972</v>
      </c>
      <c r="BH8" s="836">
        <f t="shared" si="12"/>
        <v>0.21899654757723944</v>
      </c>
      <c r="BI8" s="836">
        <f t="shared" si="12"/>
        <v>0.65184867244308786</v>
      </c>
      <c r="BJ8" s="836">
        <f t="shared" si="12"/>
        <v>0.34663490981701717</v>
      </c>
      <c r="BK8" s="836">
        <f t="shared" si="12"/>
        <v>0.25604712062259993</v>
      </c>
      <c r="BL8" s="836">
        <f t="shared" si="12"/>
        <v>0.30385841399688046</v>
      </c>
    </row>
    <row r="9" spans="1:64" ht="15" x14ac:dyDescent="0.25">
      <c r="A9" s="894"/>
      <c r="B9" s="377" t="s">
        <v>1485</v>
      </c>
      <c r="C9" s="377" t="s">
        <v>1947</v>
      </c>
      <c r="D9" s="383" t="str">
        <f>IFERROR(INDEX('HCW, Staff, Beds Summary'!$E$7:$E$270,MATCH($C9,'HCW, Staff, Beds Summary'!$C$7:$C$270,0)),"")</f>
        <v>Upper middle income</v>
      </c>
      <c r="E9" s="280">
        <f>IFERROR(VLOOKUP($C9,'UNDP Population Data'!$D$6:$E$269,2,FALSE),"")</f>
        <v>2942034</v>
      </c>
      <c r="F9" s="378"/>
      <c r="G9" s="905">
        <v>2016</v>
      </c>
      <c r="H9" s="969">
        <v>10534</v>
      </c>
      <c r="I9" s="969" t="s">
        <v>1539</v>
      </c>
      <c r="J9" s="970"/>
      <c r="K9" s="971"/>
      <c r="L9" s="969"/>
      <c r="M9" s="969"/>
      <c r="N9" s="970"/>
      <c r="O9" s="971">
        <v>2016</v>
      </c>
      <c r="P9" s="969">
        <v>3511</v>
      </c>
      <c r="Q9" s="970"/>
      <c r="R9" s="971" t="s">
        <v>51</v>
      </c>
      <c r="S9" s="969" t="s">
        <v>51</v>
      </c>
      <c r="T9" s="970"/>
      <c r="U9" s="971" t="s">
        <v>1539</v>
      </c>
      <c r="V9" s="969" t="s">
        <v>1539</v>
      </c>
      <c r="W9" s="970"/>
      <c r="X9" s="971">
        <v>2013</v>
      </c>
      <c r="Y9" s="969">
        <v>2441</v>
      </c>
      <c r="Z9" s="970"/>
      <c r="AA9" s="971" t="s">
        <v>51</v>
      </c>
      <c r="AB9" s="969" t="s">
        <v>51</v>
      </c>
      <c r="AC9" s="970"/>
      <c r="AD9" s="971">
        <v>2006</v>
      </c>
      <c r="AE9" s="969">
        <v>1035</v>
      </c>
      <c r="AF9" s="970"/>
      <c r="AG9" s="972">
        <f>IFERROR(INDEX('UNDP Population Data'!$G$6:$G$223,MATCH($C9,'UNDP Population Data'!$D$6:$D$222,0))*100,0)</f>
        <v>0.12748671082947194</v>
      </c>
      <c r="AH9" s="968">
        <f t="shared" si="0"/>
        <v>10587.820612395164</v>
      </c>
      <c r="AI9" s="968" t="str">
        <f t="shared" ref="AI9:AI72" si="13">IFERROR(I9*(1+$AG9/100)^(2020-$G9),"-")</f>
        <v>-</v>
      </c>
      <c r="AJ9" s="968">
        <f t="shared" si="1"/>
        <v>0</v>
      </c>
      <c r="AK9" s="968">
        <f t="shared" si="2"/>
        <v>626.52446704142289</v>
      </c>
      <c r="AL9" s="968">
        <f t="shared" ref="AL9:AL72" si="14">IFERROR(P9*(1+$AG9/100)^(2020-$O9),"")</f>
        <v>3528.9385010555743</v>
      </c>
      <c r="AM9" s="968" t="str">
        <f t="shared" ref="AM9:AM72" si="15">IFERROR(S9*(1+$AG9/100)^(2020-$R9),"-")</f>
        <v>-</v>
      </c>
      <c r="AN9" s="968" t="str">
        <f t="shared" ref="AN9:AN72" si="16">IFERROR(V9*(1+$AG9/100)^(2020-$U9),"-")</f>
        <v>-</v>
      </c>
      <c r="AO9" s="968">
        <f t="shared" ref="AO9:AO72" si="17">IFERROR(Y9*(1+$AG9/100)^(2020-$X9),"")</f>
        <v>2462.8671453216612</v>
      </c>
      <c r="AP9" s="968" t="str">
        <f t="shared" ref="AP9:AP72" si="18">IFERROR(AB9*(1+$AG9/100)^(2020-$AA9),"")</f>
        <v/>
      </c>
      <c r="AQ9" s="968">
        <f t="shared" ref="AQ9:AQ72" si="19">IFERROR(AE9*(1+$AG9/100)^(2020-$AD9),"")</f>
        <v>1053.6266853326442</v>
      </c>
      <c r="AR9" s="973"/>
      <c r="AS9" s="974">
        <f t="shared" si="3"/>
        <v>3.5988097392467813</v>
      </c>
      <c r="AT9" s="974">
        <f t="shared" si="4"/>
        <v>0</v>
      </c>
      <c r="AU9" s="974">
        <f t="shared" si="5"/>
        <v>0</v>
      </c>
      <c r="AV9" s="974">
        <f t="shared" si="6"/>
        <v>1.199489367238983</v>
      </c>
      <c r="AW9" s="974">
        <f t="shared" si="7"/>
        <v>0</v>
      </c>
      <c r="AX9" s="974">
        <f t="shared" si="8"/>
        <v>0</v>
      </c>
      <c r="AY9" s="974">
        <f t="shared" si="9"/>
        <v>0.83713075556627192</v>
      </c>
      <c r="AZ9" s="974">
        <f t="shared" si="10"/>
        <v>0</v>
      </c>
      <c r="BA9" s="974">
        <f t="shared" si="11"/>
        <v>0.35812865702185775</v>
      </c>
      <c r="BC9" s="383" t="s">
        <v>1484</v>
      </c>
      <c r="BD9" s="835">
        <f>AVERAGEIFS($AS$8:$AS$201,$AS$8:$AS$201,"&gt;0",$D$8:$D$201,$BC9)</f>
        <v>0.86546752273531269</v>
      </c>
      <c r="BE9" s="835">
        <f>AVERAGEIFS($AT$8:$AT$201,$AT$8:$AT$201,"&gt;0",$D$8:$D$201,$BC9)</f>
        <v>0.16286682533897429</v>
      </c>
      <c r="BF9" s="835">
        <f>AVERAGEIFS($AU$8:$AU$201,$AU$8:$AU$201,"&gt;0",$D$8:$D$201,$BC9)</f>
        <v>9.7439900394858392E-2</v>
      </c>
      <c r="BG9" s="835">
        <f>AVERAGEIFS($AV$8:$AV$201,$AV$8:$AV$201,"&gt;0",$D$8:$D$201,$BC9)</f>
        <v>0.3599652688566341</v>
      </c>
      <c r="BH9" s="835">
        <f>AVERAGEIFS($AW$8:$AW$201,$AW$8:$AW$201,"&gt;0",$D$8:$D$201,$BC9)</f>
        <v>0.31823924444187451</v>
      </c>
      <c r="BI9" s="835">
        <f>AVERAGEIFS($AX$8:$AX$201,$AX$8:$AX$201,"&gt;0",$D$8:$D$201,$BC9)</f>
        <v>0.4197364333107243</v>
      </c>
      <c r="BJ9" s="835">
        <f>AVERAGEIFS($AY$8:$AY$201,$AY$8:$AY$201,"&gt;0",$D$8:$D$201,$BC9)</f>
        <v>8.2552317866981459E-2</v>
      </c>
      <c r="BK9" s="835">
        <f>AVERAGEIFS($AZ$8:$AZ$201,$AZ$8:$AZ$201,"&gt;0",$D$8:$D$201,$BC9)</f>
        <v>1.8902397793619841E-2</v>
      </c>
      <c r="BL9" s="835">
        <f>AVERAGEIFS($BA$8:$BA$201,$BA$8:$BA$201,"&gt;0",$D$8:$D$201,$BC9)</f>
        <v>4.6017610887100859E-2</v>
      </c>
    </row>
    <row r="10" spans="1:64" ht="15" x14ac:dyDescent="0.25">
      <c r="A10" s="894"/>
      <c r="B10" s="377" t="s">
        <v>1488</v>
      </c>
      <c r="C10" s="377" t="s">
        <v>2007</v>
      </c>
      <c r="D10" s="383" t="str">
        <f>IFERROR(INDEX('HCW, Staff, Beds Summary'!$E$7:$E$270,MATCH($C10,'HCW, Staff, Beds Summary'!$C$7:$C$270,0)),"")</f>
        <v>Upper middle income</v>
      </c>
      <c r="E10" s="280">
        <f>IFERROR(VLOOKUP($C10,'UNDP Population Data'!$D$6:$E$269,2,FALSE),"")</f>
        <v>43333255</v>
      </c>
      <c r="F10" s="378"/>
      <c r="G10" s="905">
        <v>2018</v>
      </c>
      <c r="H10" s="969">
        <v>56411</v>
      </c>
      <c r="I10" s="969">
        <v>8948</v>
      </c>
      <c r="J10" s="970"/>
      <c r="K10" s="971">
        <v>2018</v>
      </c>
      <c r="L10" s="969">
        <v>136</v>
      </c>
      <c r="M10" s="969">
        <v>15238</v>
      </c>
      <c r="N10" s="970"/>
      <c r="O10" s="971">
        <v>2018</v>
      </c>
      <c r="P10" s="969">
        <v>72604</v>
      </c>
      <c r="Q10" s="970"/>
      <c r="R10" s="971" t="s">
        <v>51</v>
      </c>
      <c r="S10" s="969" t="s">
        <v>51</v>
      </c>
      <c r="T10" s="970"/>
      <c r="U10" s="971" t="s">
        <v>1539</v>
      </c>
      <c r="V10" s="969" t="s">
        <v>1539</v>
      </c>
      <c r="W10" s="970"/>
      <c r="X10" s="971">
        <v>2018</v>
      </c>
      <c r="Y10" s="969">
        <v>18807</v>
      </c>
      <c r="Z10" s="970"/>
      <c r="AA10" s="971">
        <v>2007</v>
      </c>
      <c r="AB10" s="969">
        <v>661</v>
      </c>
      <c r="AC10" s="970"/>
      <c r="AD10" s="971">
        <v>2018</v>
      </c>
      <c r="AE10" s="969">
        <v>15437</v>
      </c>
      <c r="AF10" s="970"/>
      <c r="AG10" s="972">
        <f>IFERROR(INDEX('UNDP Population Data'!$G$6:$G$223,MATCH($C10,'UNDP Population Data'!$D$6:$D$222,0))*100,0)</f>
        <v>1.6790983955264238</v>
      </c>
      <c r="AH10" s="968">
        <f t="shared" si="0"/>
        <v>58321.296747928682</v>
      </c>
      <c r="AI10" s="968">
        <f t="shared" si="13"/>
        <v>9251.0142224116898</v>
      </c>
      <c r="AJ10" s="968">
        <f t="shared" si="1"/>
        <v>15894.623676280433</v>
      </c>
      <c r="AK10" s="968">
        <f t="shared" si="2"/>
        <v>15894.623676280433</v>
      </c>
      <c r="AL10" s="968">
        <f t="shared" si="14"/>
        <v>75062.654962447283</v>
      </c>
      <c r="AM10" s="968" t="str">
        <f t="shared" si="15"/>
        <v>-</v>
      </c>
      <c r="AN10" s="968" t="str">
        <f t="shared" si="16"/>
        <v>-</v>
      </c>
      <c r="AO10" s="968">
        <f t="shared" si="17"/>
        <v>19443.878462326404</v>
      </c>
      <c r="AP10" s="968">
        <f t="shared" si="18"/>
        <v>820.75471321763871</v>
      </c>
      <c r="AQ10" s="968">
        <f t="shared" si="19"/>
        <v>15959.757102298754</v>
      </c>
      <c r="AR10" s="973"/>
      <c r="AS10" s="974">
        <f t="shared" si="3"/>
        <v>1.3458785117325869</v>
      </c>
      <c r="AT10" s="974">
        <f t="shared" si="4"/>
        <v>0.21348532950990387</v>
      </c>
      <c r="AU10" s="974">
        <f t="shared" si="5"/>
        <v>0.36679967097510752</v>
      </c>
      <c r="AV10" s="974">
        <f t="shared" si="6"/>
        <v>1.7322182458356126</v>
      </c>
      <c r="AW10" s="974">
        <f t="shared" si="7"/>
        <v>0</v>
      </c>
      <c r="AX10" s="974">
        <f t="shared" si="8"/>
        <v>0</v>
      </c>
      <c r="AY10" s="974">
        <f t="shared" si="9"/>
        <v>0.44870569871398774</v>
      </c>
      <c r="AZ10" s="974">
        <f t="shared" si="10"/>
        <v>1.8940527620591591E-2</v>
      </c>
      <c r="BA10" s="974">
        <f t="shared" si="11"/>
        <v>0.36830275275417818</v>
      </c>
      <c r="BC10" s="383" t="s">
        <v>1495</v>
      </c>
      <c r="BD10" s="835">
        <f>AVERAGEIFS($AS$8:$AS$201,$AS$8:$AS$201,"&gt;0",$D$8:$D$201,$BC10)</f>
        <v>1.9757219125162941</v>
      </c>
      <c r="BE10" s="835">
        <f>AVERAGEIFS($AT$8:$AT$201,$AT$8:$AT$201,"&gt;0",$D$8:$D$201,$BC10)</f>
        <v>0.29512489830518662</v>
      </c>
      <c r="BF10" s="835">
        <f>AVERAGEIFS($AU$8:$AU$201,$AU$8:$AU$201,"&gt;0",$D$8:$D$201,$BC10)</f>
        <v>0.25753889766161375</v>
      </c>
      <c r="BG10" s="835">
        <f>AVERAGEIFS($AV$8:$AV$201,$AV$8:$AV$201,"&gt;0",$D$8:$D$201,$BC10)</f>
        <v>0.74737415149162489</v>
      </c>
      <c r="BH10" s="835">
        <f>AVERAGEIFS($AW$8:$AW$201,$AW$8:$AW$201,"&gt;0",$D$8:$D$201,$BC10)</f>
        <v>0.31198643850316748</v>
      </c>
      <c r="BI10" s="835">
        <f>AVERAGEIFS($AX$8:$AX$201,$AX$8:$AX$201,"&gt;0",$D$8:$D$201,$BC10)</f>
        <v>0.55774913831264783</v>
      </c>
      <c r="BJ10" s="835">
        <f>AVERAGEIFS($AY$8:$AY$201,$AY$8:$AY$201,"&gt;0",$D$8:$D$201,$BC10)</f>
        <v>0.15225584141051268</v>
      </c>
      <c r="BK10" s="835">
        <f>AVERAGEIFS($AZ$8:$AZ$201,$AZ$8:$AZ$201,"&gt;0",$D$8:$D$201,$BC10)</f>
        <v>3.0579210422843648E-2</v>
      </c>
      <c r="BL10" s="835">
        <f>AVERAGEIFS($BA$8:$BA$201,$BA$8:$BA$201,"&gt;0",$D$8:$D$201,$BC10)</f>
        <v>0.14681665998297239</v>
      </c>
    </row>
    <row r="11" spans="1:64" ht="15" x14ac:dyDescent="0.25">
      <c r="A11" s="894"/>
      <c r="B11" s="377" t="s">
        <v>1492</v>
      </c>
      <c r="C11" s="377" t="s">
        <v>1948</v>
      </c>
      <c r="D11" s="383" t="str">
        <f>IFERROR(INDEX('HCW, Staff, Beds Summary'!$E$7:$E$270,MATCH($C11,'HCW, Staff, Beds Summary'!$C$7:$C$270,0)),"")</f>
        <v>High income</v>
      </c>
      <c r="E11" s="280">
        <f>IFERROR(VLOOKUP($C11,'UNDP Population Data'!$D$6:$E$269,2,FALSE),"")</f>
        <v>77184</v>
      </c>
      <c r="F11" s="378"/>
      <c r="G11" s="905">
        <v>2015</v>
      </c>
      <c r="H11" s="969">
        <v>296</v>
      </c>
      <c r="I11" s="969">
        <v>17</v>
      </c>
      <c r="J11" s="970"/>
      <c r="K11" s="971"/>
      <c r="L11" s="969"/>
      <c r="M11" s="969"/>
      <c r="N11" s="970"/>
      <c r="O11" s="971">
        <v>2015</v>
      </c>
      <c r="P11" s="969">
        <v>260</v>
      </c>
      <c r="Q11" s="970"/>
      <c r="R11" s="971" t="s">
        <v>51</v>
      </c>
      <c r="S11" s="969" t="s">
        <v>51</v>
      </c>
      <c r="T11" s="970"/>
      <c r="U11" s="971" t="s">
        <v>1539</v>
      </c>
      <c r="V11" s="969" t="s">
        <v>1539</v>
      </c>
      <c r="W11" s="970"/>
      <c r="X11" s="971">
        <v>2015</v>
      </c>
      <c r="Y11" s="969">
        <v>79</v>
      </c>
      <c r="Z11" s="970"/>
      <c r="AA11" s="971" t="s">
        <v>51</v>
      </c>
      <c r="AB11" s="969" t="s">
        <v>51</v>
      </c>
      <c r="AC11" s="970"/>
      <c r="AD11" s="971">
        <v>2015</v>
      </c>
      <c r="AE11" s="969">
        <v>64</v>
      </c>
      <c r="AF11" s="970"/>
      <c r="AG11" s="972">
        <f>IFERROR(INDEX('UNDP Population Data'!$G$6:$G$223,MATCH($C11,'UNDP Population Data'!$D$6:$D$222,0))*100,0)</f>
        <v>-0.21369367124518535</v>
      </c>
      <c r="AH11" s="968">
        <f t="shared" si="0"/>
        <v>292.85082164739669</v>
      </c>
      <c r="AI11" s="968">
        <f t="shared" si="13"/>
        <v>16.819135027046428</v>
      </c>
      <c r="AJ11" s="968">
        <f t="shared" si="1"/>
        <v>0</v>
      </c>
      <c r="AK11" s="968">
        <f t="shared" si="2"/>
        <v>41.172226737727165</v>
      </c>
      <c r="AL11" s="968">
        <f t="shared" si="14"/>
        <v>257.23382982541597</v>
      </c>
      <c r="AM11" s="968" t="str">
        <f t="shared" si="15"/>
        <v>-</v>
      </c>
      <c r="AN11" s="968" t="str">
        <f t="shared" si="16"/>
        <v>-</v>
      </c>
      <c r="AO11" s="968">
        <f t="shared" si="17"/>
        <v>78.159509831568698</v>
      </c>
      <c r="AP11" s="968" t="str">
        <f t="shared" si="18"/>
        <v/>
      </c>
      <c r="AQ11" s="968">
        <f t="shared" si="19"/>
        <v>63.319096572410089</v>
      </c>
      <c r="AR11" s="973"/>
      <c r="AS11" s="974">
        <f t="shared" si="3"/>
        <v>3.794190786269132</v>
      </c>
      <c r="AT11" s="974">
        <f t="shared" si="4"/>
        <v>0.21790960596815956</v>
      </c>
      <c r="AU11" s="974">
        <f t="shared" si="5"/>
        <v>0</v>
      </c>
      <c r="AV11" s="974">
        <f t="shared" si="6"/>
        <v>3.3327351501012643</v>
      </c>
      <c r="AW11" s="974">
        <f t="shared" si="7"/>
        <v>0</v>
      </c>
      <c r="AX11" s="974">
        <f t="shared" si="8"/>
        <v>0</v>
      </c>
      <c r="AY11" s="974">
        <f t="shared" si="9"/>
        <v>1.0126387571461533</v>
      </c>
      <c r="AZ11" s="974">
        <f t="shared" si="10"/>
        <v>0</v>
      </c>
      <c r="BA11" s="974">
        <f t="shared" si="11"/>
        <v>0.82036557540954202</v>
      </c>
      <c r="BC11" s="383" t="s">
        <v>1487</v>
      </c>
      <c r="BD11" s="835">
        <f>AVERAGEIFS($AS$8:$AS$201,$AS$8:$AS$201,"&gt;0",$D$8:$D$201,$BC11)</f>
        <v>3.8586890729235854</v>
      </c>
      <c r="BE11" s="835">
        <f>AVERAGEIFS($AT$8:$AT$201,$AT$8:$AT$201,"&gt;0",$D$8:$D$201,$BC11)</f>
        <v>0.34566748943620207</v>
      </c>
      <c r="BF11" s="835">
        <f>AVERAGEIFS($AU$8:$AU$201,$AU$8:$AU$201,"&gt;0",$D$8:$D$201,$BC11)</f>
        <v>0.2129562292758761</v>
      </c>
      <c r="BG11" s="835">
        <f>AVERAGEIFS($AV$8:$AV$201,$AV$8:$AV$201,"&gt;0",$D$8:$D$201,$BC11)</f>
        <v>2.1083948047291328</v>
      </c>
      <c r="BH11" s="835">
        <f>AVERAGEIFS($AW$8:$AW$201,$AW$8:$AW$201,"&gt;0",$D$8:$D$201,$BC11)</f>
        <v>3.8803920744180473E-2</v>
      </c>
      <c r="BI11" s="835">
        <f>AVERAGEIFS($AX$8:$AX$201,$AX$8:$AX$201,"&gt;0",$D$8:$D$201,$BC11)</f>
        <v>1.3835352357658035</v>
      </c>
      <c r="BJ11" s="835">
        <f>AVERAGEIFS($AY$8:$AY$201,$AY$8:$AY$201,"&gt;0",$D$8:$D$201,$BC11)</f>
        <v>0.3452325263550487</v>
      </c>
      <c r="BK11" s="835">
        <f>AVERAGEIFS($AZ$8:$AZ$201,$AZ$8:$AZ$201,"&gt;0",$D$8:$D$201,$BC11)</f>
        <v>0.11599221999804357</v>
      </c>
      <c r="BL11" s="835">
        <f>AVERAGEIFS($BA$8:$BA$201,$BA$8:$BA$201,"&gt;0",$D$8:$D$201,$BC11)</f>
        <v>0.36023097114946984</v>
      </c>
    </row>
    <row r="12" spans="1:64" ht="15" x14ac:dyDescent="0.25">
      <c r="A12" s="894"/>
      <c r="B12" s="377" t="s">
        <v>1494</v>
      </c>
      <c r="C12" s="377" t="s">
        <v>1946</v>
      </c>
      <c r="D12" s="383" t="str">
        <f>IFERROR(INDEX('HCW, Staff, Beds Summary'!$E$7:$E$270,MATCH($C12,'HCW, Staff, Beds Summary'!$C$7:$C$270,0)),"")</f>
        <v>Lower middle income</v>
      </c>
      <c r="E12" s="280">
        <f>IFERROR(VLOOKUP($C12,'UNDP Population Data'!$D$6:$E$269,2,FALSE),"")</f>
        <v>32827400.999999996</v>
      </c>
      <c r="F12" s="378"/>
      <c r="G12" s="905">
        <v>2018</v>
      </c>
      <c r="H12" s="969">
        <v>12554</v>
      </c>
      <c r="I12" s="969" t="s">
        <v>1539</v>
      </c>
      <c r="J12" s="970"/>
      <c r="K12" s="971">
        <v>2004</v>
      </c>
      <c r="L12" s="969"/>
      <c r="M12" s="969">
        <v>1376</v>
      </c>
      <c r="N12" s="970"/>
      <c r="O12" s="971">
        <v>2017</v>
      </c>
      <c r="P12" s="969">
        <v>6400</v>
      </c>
      <c r="Q12" s="970"/>
      <c r="R12" s="971" t="s">
        <v>51</v>
      </c>
      <c r="S12" s="969" t="s">
        <v>51</v>
      </c>
      <c r="T12" s="970"/>
      <c r="U12" s="971" t="s">
        <v>1539</v>
      </c>
      <c r="V12" s="969" t="s">
        <v>1539</v>
      </c>
      <c r="W12" s="970"/>
      <c r="X12" s="971">
        <v>2004</v>
      </c>
      <c r="Y12" s="969">
        <v>919</v>
      </c>
      <c r="Z12" s="970"/>
      <c r="AA12" s="971">
        <v>2004</v>
      </c>
      <c r="AB12" s="969">
        <v>116</v>
      </c>
      <c r="AC12" s="970"/>
      <c r="AD12" s="971">
        <v>2004</v>
      </c>
      <c r="AE12" s="969">
        <v>222</v>
      </c>
      <c r="AF12" s="970"/>
      <c r="AG12" s="972">
        <f>IFERROR(INDEX('UNDP Population Data'!$G$6:$G$223,MATCH($C12,'UNDP Population Data'!$D$6:$D$222,0))*100,0)</f>
        <v>3.3363802026330047</v>
      </c>
      <c r="AH12" s="968">
        <f t="shared" si="0"/>
        <v>13405.672742085171</v>
      </c>
      <c r="AI12" s="968" t="str">
        <f t="shared" si="13"/>
        <v>-</v>
      </c>
      <c r="AJ12" s="968">
        <f t="shared" si="1"/>
        <v>2326.3247716697069</v>
      </c>
      <c r="AK12" s="968">
        <f t="shared" si="2"/>
        <v>2326.3247716697069</v>
      </c>
      <c r="AL12" s="968">
        <f t="shared" si="14"/>
        <v>7062.1950376201976</v>
      </c>
      <c r="AM12" s="968" t="str">
        <f t="shared" si="15"/>
        <v>-</v>
      </c>
      <c r="AN12" s="968" t="str">
        <f t="shared" si="16"/>
        <v>-</v>
      </c>
      <c r="AO12" s="968">
        <f t="shared" si="17"/>
        <v>1553.7009194509162</v>
      </c>
      <c r="AP12" s="968">
        <f t="shared" si="18"/>
        <v>196.11458830936482</v>
      </c>
      <c r="AQ12" s="968">
        <f t="shared" si="19"/>
        <v>375.32274659206024</v>
      </c>
      <c r="AR12" s="973"/>
      <c r="AS12" s="974">
        <f t="shared" si="3"/>
        <v>0.40836838536456704</v>
      </c>
      <c r="AT12" s="974">
        <f t="shared" si="4"/>
        <v>0</v>
      </c>
      <c r="AU12" s="974">
        <f t="shared" si="5"/>
        <v>7.0865335079975028E-2</v>
      </c>
      <c r="AV12" s="974">
        <f t="shared" si="6"/>
        <v>0.21513110457998788</v>
      </c>
      <c r="AW12" s="974">
        <f t="shared" si="7"/>
        <v>0</v>
      </c>
      <c r="AX12" s="974">
        <f t="shared" si="8"/>
        <v>0</v>
      </c>
      <c r="AY12" s="974">
        <f t="shared" si="9"/>
        <v>4.7329391670419364E-2</v>
      </c>
      <c r="AZ12" s="974">
        <f t="shared" si="10"/>
        <v>5.974112550346731E-3</v>
      </c>
      <c r="BA12" s="974">
        <f t="shared" si="11"/>
        <v>1.1433215398077365E-2</v>
      </c>
      <c r="BC12" s="383" t="s">
        <v>1493</v>
      </c>
      <c r="BD12" s="835">
        <f>AVERAGEIFS($AS$8:$AS$201,$AS$8:$AS$201,"&gt;0",$D$8:$D$201,$BC12)</f>
        <v>8.4519326098706173</v>
      </c>
      <c r="BE12" s="835">
        <f>AVERAGEIFS($AT$8:$AT$201,$AT$8:$AT$201,"&gt;0",$D$8:$D$201,$BC12)</f>
        <v>0.54605420730832288</v>
      </c>
      <c r="BF12" s="835">
        <f>AVERAGEIFS($AU$8:$AU$201,$AU$8:$AU$201,"&gt;0",$D$8:$D$201,$BC12)</f>
        <v>0.53342955454144858</v>
      </c>
      <c r="BG12" s="835">
        <f>AVERAGEIFS($AV$8:$AV$201,$AV$8:$AV$201,"&gt;0",$D$8:$D$201,$BC12)</f>
        <v>3.3394524179353975</v>
      </c>
      <c r="BH12" s="835">
        <f>AVERAGEIFS($AW$8:$AW$201,$AW$8:$AW$201,"&gt;0",$D$8:$D$201,$BC12)</f>
        <v>0.20695658661973529</v>
      </c>
      <c r="BI12" s="835">
        <f>AVERAGEIFS($AX$8:$AX$201,$AX$8:$AX$201,"&gt;0",$D$8:$D$201,$BC12)</f>
        <v>0.24637388238317573</v>
      </c>
      <c r="BJ12" s="835">
        <f>AVERAGEIFS($AY$8:$AY$201,$AY$8:$AY$201,"&gt;0",$D$8:$D$201,$BC12)</f>
        <v>0.80649895363552571</v>
      </c>
      <c r="BK12" s="835">
        <f>AVERAGEIFS($AZ$8:$AZ$201,$AZ$8:$AZ$201,"&gt;0",$D$8:$D$201,$BC12)</f>
        <v>0.85871465427589266</v>
      </c>
      <c r="BL12" s="835">
        <f>AVERAGEIFS($BA$8:$BA$201,$BA$8:$BA$201,"&gt;0",$D$8:$D$201,$BC12)</f>
        <v>0.66236841396797874</v>
      </c>
    </row>
    <row r="13" spans="1:64" ht="15" x14ac:dyDescent="0.25">
      <c r="A13" s="894"/>
      <c r="B13" s="377" t="s">
        <v>1956</v>
      </c>
      <c r="C13" s="377" t="s">
        <v>1957</v>
      </c>
      <c r="D13" s="383" t="str">
        <f>IFERROR(INDEX('HCW, Staff, Beds Summary'!$E$7:$E$270,MATCH($C13,'HCW, Staff, Beds Summary'!$C$7:$C$270,0)),"")</f>
        <v>High income</v>
      </c>
      <c r="E13" s="280">
        <f>IFERROR(VLOOKUP($C13,'UNDP Population Data'!$D$6:$E$269,2,FALSE),"")</f>
        <v>105110</v>
      </c>
      <c r="F13" s="378"/>
      <c r="G13" s="905">
        <v>2018</v>
      </c>
      <c r="H13" s="969">
        <v>435</v>
      </c>
      <c r="I13" s="969" t="s">
        <v>1539</v>
      </c>
      <c r="J13" s="970"/>
      <c r="K13" s="971">
        <v>2007</v>
      </c>
      <c r="L13" s="969"/>
      <c r="M13" s="969">
        <v>8</v>
      </c>
      <c r="N13" s="970"/>
      <c r="O13" s="971">
        <v>2017</v>
      </c>
      <c r="P13" s="969">
        <v>282</v>
      </c>
      <c r="Q13" s="970"/>
      <c r="R13" s="971" t="s">
        <v>51</v>
      </c>
      <c r="S13" s="969" t="s">
        <v>51</v>
      </c>
      <c r="T13" s="970"/>
      <c r="U13" s="971" t="s">
        <v>1539</v>
      </c>
      <c r="V13" s="969" t="s">
        <v>1539</v>
      </c>
      <c r="W13" s="970"/>
      <c r="X13" s="971">
        <v>2007</v>
      </c>
      <c r="Y13" s="969">
        <v>15</v>
      </c>
      <c r="Z13" s="970"/>
      <c r="AA13" s="971" t="s">
        <v>51</v>
      </c>
      <c r="AB13" s="969" t="s">
        <v>51</v>
      </c>
      <c r="AC13" s="970"/>
      <c r="AD13" s="971">
        <v>2014</v>
      </c>
      <c r="AE13" s="969">
        <v>4</v>
      </c>
      <c r="AF13" s="970"/>
      <c r="AG13" s="972">
        <f>IFERROR(INDEX('UNDP Population Data'!$G$6:$G$223,MATCH($C13,'UNDP Population Data'!$D$6:$D$222,0))*100,0)</f>
        <v>1.0172901988951155</v>
      </c>
      <c r="AH13" s="968">
        <f t="shared" si="0"/>
        <v>443.89544198205897</v>
      </c>
      <c r="AI13" s="968" t="str">
        <f t="shared" si="13"/>
        <v>-</v>
      </c>
      <c r="AJ13" s="968">
        <f t="shared" si="1"/>
        <v>9.1250294188632726</v>
      </c>
      <c r="AK13" s="968">
        <f t="shared" si="2"/>
        <v>9.1250294188632726</v>
      </c>
      <c r="AL13" s="968">
        <f t="shared" si="14"/>
        <v>290.69412275743696</v>
      </c>
      <c r="AM13" s="968" t="str">
        <f t="shared" si="15"/>
        <v>-</v>
      </c>
      <c r="AN13" s="968" t="str">
        <f t="shared" si="16"/>
        <v>-</v>
      </c>
      <c r="AO13" s="968">
        <f t="shared" si="17"/>
        <v>17.109430160368635</v>
      </c>
      <c r="AP13" s="968" t="str">
        <f t="shared" si="18"/>
        <v/>
      </c>
      <c r="AQ13" s="968">
        <f t="shared" si="19"/>
        <v>4.2504437908412971</v>
      </c>
      <c r="AR13" s="973"/>
      <c r="AS13" s="974">
        <f t="shared" si="3"/>
        <v>4.2231513840934163</v>
      </c>
      <c r="AT13" s="974">
        <f t="shared" si="4"/>
        <v>0</v>
      </c>
      <c r="AU13" s="974">
        <f t="shared" si="5"/>
        <v>8.6814093985950649E-2</v>
      </c>
      <c r="AV13" s="974">
        <f t="shared" si="6"/>
        <v>2.7656181405902096</v>
      </c>
      <c r="AW13" s="974">
        <f t="shared" si="7"/>
        <v>0</v>
      </c>
      <c r="AX13" s="974">
        <f t="shared" si="8"/>
        <v>0</v>
      </c>
      <c r="AY13" s="974">
        <f t="shared" si="9"/>
        <v>0.16277642622365748</v>
      </c>
      <c r="AZ13" s="974">
        <f t="shared" si="10"/>
        <v>0</v>
      </c>
      <c r="BA13" s="974">
        <f t="shared" si="11"/>
        <v>4.0438053380661185E-2</v>
      </c>
      <c r="BK13" s="910"/>
    </row>
    <row r="14" spans="1:64" ht="15" x14ac:dyDescent="0.25">
      <c r="A14" s="894"/>
      <c r="B14" s="377" t="s">
        <v>1498</v>
      </c>
      <c r="C14" s="377" t="s">
        <v>1953</v>
      </c>
      <c r="D14" s="383" t="str">
        <f>IFERROR(INDEX('HCW, Staff, Beds Summary'!$E$7:$E$270,MATCH($C14,'HCW, Staff, Beds Summary'!$C$7:$C$270,0)),"")</f>
        <v>Upper middle income</v>
      </c>
      <c r="E14" s="280">
        <f>IFERROR(VLOOKUP($C14,'UNDP Population Data'!$D$6:$E$269,2,FALSE),"")</f>
        <v>45510399</v>
      </c>
      <c r="F14" s="378"/>
      <c r="G14" s="905">
        <v>2017</v>
      </c>
      <c r="H14" s="969">
        <v>114219</v>
      </c>
      <c r="I14" s="969" t="s">
        <v>1539</v>
      </c>
      <c r="J14" s="970"/>
      <c r="K14" s="971">
        <v>2004</v>
      </c>
      <c r="L14" s="969">
        <v>19629</v>
      </c>
      <c r="M14" s="969"/>
      <c r="N14" s="970"/>
      <c r="O14" s="971">
        <v>2017</v>
      </c>
      <c r="P14" s="969">
        <v>175313</v>
      </c>
      <c r="Q14" s="970"/>
      <c r="R14" s="971" t="s">
        <v>51</v>
      </c>
      <c r="S14" s="969" t="s">
        <v>51</v>
      </c>
      <c r="T14" s="970"/>
      <c r="U14" s="971" t="s">
        <v>1539</v>
      </c>
      <c r="V14" s="969" t="s">
        <v>1539</v>
      </c>
      <c r="W14" s="970"/>
      <c r="X14" s="971">
        <v>2004</v>
      </c>
      <c r="Y14" s="969">
        <v>19510</v>
      </c>
      <c r="Z14" s="970"/>
      <c r="AA14" s="971">
        <v>2001</v>
      </c>
      <c r="AB14" s="969">
        <v>11908</v>
      </c>
      <c r="AC14" s="970"/>
      <c r="AD14" s="971">
        <v>2004</v>
      </c>
      <c r="AE14" s="969">
        <v>35592</v>
      </c>
      <c r="AF14" s="970"/>
      <c r="AG14" s="972">
        <f>IFERROR(INDEX('UNDP Population Data'!$G$6:$G$223,MATCH($C14,'UNDP Population Data'!$D$6:$D$222,0))*100,0)</f>
        <v>0.94588871911607253</v>
      </c>
      <c r="AH14" s="968">
        <f t="shared" si="0"/>
        <v>117490.90828005323</v>
      </c>
      <c r="AI14" s="968" t="str">
        <f t="shared" si="13"/>
        <v>-</v>
      </c>
      <c r="AJ14" s="968">
        <f t="shared" si="1"/>
        <v>22820.03725555167</v>
      </c>
      <c r="AK14" s="968">
        <f t="shared" si="2"/>
        <v>22820.03725555167</v>
      </c>
      <c r="AL14" s="968">
        <f t="shared" si="14"/>
        <v>180335.00208635142</v>
      </c>
      <c r="AM14" s="968" t="str">
        <f t="shared" si="15"/>
        <v>-</v>
      </c>
      <c r="AN14" s="968" t="str">
        <f t="shared" si="16"/>
        <v>-</v>
      </c>
      <c r="AO14" s="968">
        <f t="shared" si="17"/>
        <v>22681.691724275974</v>
      </c>
      <c r="AP14" s="968">
        <f t="shared" si="18"/>
        <v>14240.423585298726</v>
      </c>
      <c r="AQ14" s="968">
        <f t="shared" si="19"/>
        <v>41378.102093820111</v>
      </c>
      <c r="AR14" s="973"/>
      <c r="AS14" s="974">
        <f t="shared" si="3"/>
        <v>2.5816277347964633</v>
      </c>
      <c r="AT14" s="974">
        <f t="shared" si="4"/>
        <v>0</v>
      </c>
      <c r="AU14" s="974">
        <f t="shared" si="5"/>
        <v>0.5014246800066875</v>
      </c>
      <c r="AV14" s="974">
        <f t="shared" si="6"/>
        <v>3.9625010118314155</v>
      </c>
      <c r="AW14" s="974">
        <f t="shared" si="7"/>
        <v>0</v>
      </c>
      <c r="AX14" s="974">
        <f t="shared" si="8"/>
        <v>0</v>
      </c>
      <c r="AY14" s="974">
        <f t="shared" si="9"/>
        <v>0.49838481363953707</v>
      </c>
      <c r="AZ14" s="974">
        <f t="shared" si="10"/>
        <v>0.31290482830745403</v>
      </c>
      <c r="BA14" s="974">
        <f t="shared" si="11"/>
        <v>0.9092010398287238</v>
      </c>
    </row>
    <row r="15" spans="1:64" ht="15" x14ac:dyDescent="0.25">
      <c r="A15" s="894"/>
      <c r="B15" s="377" t="s">
        <v>1499</v>
      </c>
      <c r="C15" s="377" t="s">
        <v>1954</v>
      </c>
      <c r="D15" s="383" t="str">
        <f>IFERROR(INDEX('HCW, Staff, Beds Summary'!$E$7:$E$270,MATCH($C15,'HCW, Staff, Beds Summary'!$C$7:$C$270,0)),"")</f>
        <v>Upper middle income</v>
      </c>
      <c r="E15" s="280">
        <f>IFERROR(VLOOKUP($C15,'UNDP Population Data'!$D$6:$E$269,2,FALSE),"")</f>
        <v>2938679</v>
      </c>
      <c r="F15" s="378"/>
      <c r="G15" s="905">
        <v>2017</v>
      </c>
      <c r="H15" s="969">
        <v>16796</v>
      </c>
      <c r="I15" s="969">
        <v>1188</v>
      </c>
      <c r="J15" s="970"/>
      <c r="K15" s="971"/>
      <c r="L15" s="969"/>
      <c r="M15" s="969"/>
      <c r="N15" s="970"/>
      <c r="O15" s="971">
        <v>2017</v>
      </c>
      <c r="P15" s="969">
        <v>12964</v>
      </c>
      <c r="Q15" s="970"/>
      <c r="R15" s="971" t="s">
        <v>51</v>
      </c>
      <c r="S15" s="969" t="s">
        <v>51</v>
      </c>
      <c r="T15" s="970"/>
      <c r="U15" s="971" t="s">
        <v>1539</v>
      </c>
      <c r="V15" s="969" t="s">
        <v>1539</v>
      </c>
      <c r="W15" s="970"/>
      <c r="X15" s="971">
        <v>2015</v>
      </c>
      <c r="Y15" s="969">
        <v>143</v>
      </c>
      <c r="Z15" s="970"/>
      <c r="AA15" s="971">
        <v>2015</v>
      </c>
      <c r="AB15" s="969">
        <v>89</v>
      </c>
      <c r="AC15" s="970"/>
      <c r="AD15" s="971">
        <v>2017</v>
      </c>
      <c r="AE15" s="969">
        <v>1638</v>
      </c>
      <c r="AF15" s="970"/>
      <c r="AG15" s="972">
        <f>IFERROR(INDEX('UNDP Population Data'!$G$6:$G$223,MATCH($C15,'UNDP Population Data'!$D$6:$D$222,0))*100,0)</f>
        <v>0.14854243129578393</v>
      </c>
      <c r="AH15" s="968">
        <f t="shared" si="0"/>
        <v>16870.958795717142</v>
      </c>
      <c r="AI15" s="968">
        <f t="shared" si="13"/>
        <v>1193.3019200590597</v>
      </c>
      <c r="AJ15" s="968">
        <f t="shared" si="1"/>
        <v>0</v>
      </c>
      <c r="AK15" s="968">
        <f t="shared" si="2"/>
        <v>625.80999889220232</v>
      </c>
      <c r="AL15" s="968">
        <f t="shared" si="14"/>
        <v>13021.856979499706</v>
      </c>
      <c r="AM15" s="968" t="str">
        <f t="shared" si="15"/>
        <v>-</v>
      </c>
      <c r="AN15" s="968" t="str">
        <f t="shared" si="16"/>
        <v>-</v>
      </c>
      <c r="AO15" s="968">
        <f t="shared" si="17"/>
        <v>144.06523834827482</v>
      </c>
      <c r="AP15" s="968">
        <f t="shared" si="18"/>
        <v>89.662980510464749</v>
      </c>
      <c r="AQ15" s="968">
        <f t="shared" si="19"/>
        <v>1645.3102231117339</v>
      </c>
      <c r="AR15" s="973"/>
      <c r="AS15" s="974">
        <f t="shared" si="3"/>
        <v>5.7410009040514947</v>
      </c>
      <c r="AT15" s="974">
        <f t="shared" si="4"/>
        <v>0.40606746094386614</v>
      </c>
      <c r="AU15" s="974">
        <f t="shared" si="5"/>
        <v>0</v>
      </c>
      <c r="AV15" s="974">
        <f t="shared" si="6"/>
        <v>4.4311940771685867</v>
      </c>
      <c r="AW15" s="974">
        <f t="shared" si="7"/>
        <v>0</v>
      </c>
      <c r="AX15" s="974">
        <f t="shared" si="8"/>
        <v>0</v>
      </c>
      <c r="AY15" s="974">
        <f t="shared" si="9"/>
        <v>4.9023809115685935E-2</v>
      </c>
      <c r="AZ15" s="974">
        <f t="shared" si="10"/>
        <v>3.0511321757315021E-2</v>
      </c>
      <c r="BA15" s="974">
        <f t="shared" si="11"/>
        <v>0.55988089311957312</v>
      </c>
    </row>
    <row r="16" spans="1:64" ht="15" x14ac:dyDescent="0.25">
      <c r="A16" s="894"/>
      <c r="B16" s="377" t="s">
        <v>1501</v>
      </c>
      <c r="C16" s="377" t="s">
        <v>1958</v>
      </c>
      <c r="D16" s="383" t="str">
        <f>IFERROR(INDEX('HCW, Staff, Beds Summary'!$E$7:$E$270,MATCH($C16,'HCW, Staff, Beds Summary'!$C$7:$C$270,0)),"")</f>
        <v>High income</v>
      </c>
      <c r="E16" s="280">
        <f>IFERROR(VLOOKUP($C16,'UNDP Population Data'!$D$6:$E$269,2,FALSE),"")</f>
        <v>25398177</v>
      </c>
      <c r="F16" s="378"/>
      <c r="G16" s="905">
        <v>2017</v>
      </c>
      <c r="H16" s="969">
        <v>287405</v>
      </c>
      <c r="I16" s="969">
        <v>21151</v>
      </c>
      <c r="J16" s="970"/>
      <c r="K16" s="971"/>
      <c r="L16" s="969"/>
      <c r="M16" s="969"/>
      <c r="N16" s="970"/>
      <c r="O16" s="971">
        <v>2017</v>
      </c>
      <c r="P16" s="969">
        <v>90417</v>
      </c>
      <c r="Q16" s="970"/>
      <c r="R16" s="971" t="s">
        <v>51</v>
      </c>
      <c r="S16" s="969" t="s">
        <v>51</v>
      </c>
      <c r="T16" s="970"/>
      <c r="U16" s="971">
        <v>2006</v>
      </c>
      <c r="V16" s="969">
        <v>1012</v>
      </c>
      <c r="W16" s="970"/>
      <c r="X16" s="971">
        <v>2017</v>
      </c>
      <c r="Y16" s="969">
        <v>21656</v>
      </c>
      <c r="Z16" s="970"/>
      <c r="AA16" s="971">
        <v>2017</v>
      </c>
      <c r="AB16" s="969">
        <v>23325</v>
      </c>
      <c r="AC16" s="970"/>
      <c r="AD16" s="971">
        <v>2017</v>
      </c>
      <c r="AE16" s="969">
        <v>14620</v>
      </c>
      <c r="AF16" s="970"/>
      <c r="AG16" s="972">
        <f>IFERROR(INDEX('UNDP Population Data'!$G$6:$G$223,MATCH($C16,'UNDP Population Data'!$D$6:$D$222,0))*100,0)</f>
        <v>1.3086989724987674</v>
      </c>
      <c r="AH16" s="968">
        <f t="shared" si="0"/>
        <v>298837.11399472662</v>
      </c>
      <c r="AI16" s="968">
        <f t="shared" si="13"/>
        <v>21992.323717758783</v>
      </c>
      <c r="AJ16" s="968">
        <f t="shared" si="1"/>
        <v>0</v>
      </c>
      <c r="AK16" s="968">
        <f t="shared" si="2"/>
        <v>13548.138243274865</v>
      </c>
      <c r="AL16" s="968">
        <f t="shared" si="14"/>
        <v>94013.518679428671</v>
      </c>
      <c r="AM16" s="968" t="str">
        <f t="shared" si="15"/>
        <v>-</v>
      </c>
      <c r="AN16" s="968">
        <f t="shared" si="16"/>
        <v>1214.0451707929249</v>
      </c>
      <c r="AO16" s="968">
        <f t="shared" si="17"/>
        <v>22517.411112088517</v>
      </c>
      <c r="AP16" s="968">
        <f t="shared" si="18"/>
        <v>24252.798955922823</v>
      </c>
      <c r="AQ16" s="968">
        <f t="shared" si="19"/>
        <v>15201.540010100392</v>
      </c>
      <c r="AR16" s="973"/>
      <c r="AS16" s="974">
        <f t="shared" si="3"/>
        <v>11.766085179842893</v>
      </c>
      <c r="AT16" s="974">
        <f t="shared" si="4"/>
        <v>0.86590166364140164</v>
      </c>
      <c r="AU16" s="974">
        <f t="shared" si="5"/>
        <v>0</v>
      </c>
      <c r="AV16" s="974">
        <f t="shared" si="6"/>
        <v>3.701585301946225</v>
      </c>
      <c r="AW16" s="974">
        <f t="shared" si="7"/>
        <v>0</v>
      </c>
      <c r="AX16" s="974">
        <f t="shared" si="8"/>
        <v>4.780048468805162E-2</v>
      </c>
      <c r="AY16" s="974">
        <f t="shared" si="9"/>
        <v>0.88657587952428696</v>
      </c>
      <c r="AZ16" s="974">
        <f t="shared" si="10"/>
        <v>0.95490313954118922</v>
      </c>
      <c r="BA16" s="974">
        <f t="shared" si="11"/>
        <v>0.59852878456986869</v>
      </c>
      <c r="BH16" s="907"/>
      <c r="BI16" s="907"/>
      <c r="BK16" s="907"/>
      <c r="BL16" s="907"/>
    </row>
    <row r="17" spans="1:61" ht="15" x14ac:dyDescent="0.25">
      <c r="A17" s="894"/>
      <c r="B17" s="377" t="s">
        <v>1502</v>
      </c>
      <c r="C17" s="377" t="s">
        <v>1959</v>
      </c>
      <c r="D17" s="383" t="str">
        <f>IFERROR(INDEX('HCW, Staff, Beds Summary'!$E$7:$E$270,MATCH($C17,'HCW, Staff, Beds Summary'!$C$7:$C$270,0)),"")</f>
        <v>High income</v>
      </c>
      <c r="E17" s="280">
        <f>IFERROR(VLOOKUP($C17,'UNDP Population Data'!$D$6:$E$269,2,FALSE),"")</f>
        <v>8782210</v>
      </c>
      <c r="F17" s="378"/>
      <c r="G17" s="905">
        <v>2017</v>
      </c>
      <c r="H17" s="969">
        <v>60263</v>
      </c>
      <c r="I17" s="969">
        <v>2269</v>
      </c>
      <c r="J17" s="970"/>
      <c r="K17" s="971"/>
      <c r="L17" s="969"/>
      <c r="M17" s="969"/>
      <c r="N17" s="970"/>
      <c r="O17" s="971">
        <v>2017</v>
      </c>
      <c r="P17" s="969">
        <v>45596</v>
      </c>
      <c r="Q17" s="970"/>
      <c r="R17" s="971" t="s">
        <v>51</v>
      </c>
      <c r="S17" s="969" t="s">
        <v>51</v>
      </c>
      <c r="T17" s="970"/>
      <c r="U17" s="971" t="s">
        <v>1539</v>
      </c>
      <c r="V17" s="969" t="s">
        <v>1539</v>
      </c>
      <c r="W17" s="970"/>
      <c r="X17" s="971">
        <v>2018</v>
      </c>
      <c r="Y17" s="969">
        <v>6349</v>
      </c>
      <c r="Z17" s="970"/>
      <c r="AA17" s="971">
        <v>2017</v>
      </c>
      <c r="AB17" s="969">
        <v>3905</v>
      </c>
      <c r="AC17" s="970"/>
      <c r="AD17" s="971">
        <v>2017</v>
      </c>
      <c r="AE17" s="969">
        <v>5009</v>
      </c>
      <c r="AF17" s="970"/>
      <c r="AG17" s="972">
        <f>IFERROR(INDEX('UNDP Population Data'!$G$6:$G$223,MATCH($C17,'UNDP Population Data'!$D$6:$D$222,0))*100,0)</f>
        <v>0.23750742715200612</v>
      </c>
      <c r="AH17" s="968">
        <f t="shared" si="0"/>
        <v>60693.407936596552</v>
      </c>
      <c r="AI17" s="968">
        <f t="shared" si="13"/>
        <v>2285.2055591015646</v>
      </c>
      <c r="AJ17" s="968">
        <f t="shared" si="1"/>
        <v>0</v>
      </c>
      <c r="AK17" s="968">
        <f t="shared" si="2"/>
        <v>4684.6903681894546</v>
      </c>
      <c r="AL17" s="968">
        <f t="shared" si="14"/>
        <v>45921.653888406756</v>
      </c>
      <c r="AM17" s="968" t="str">
        <f t="shared" si="15"/>
        <v>-</v>
      </c>
      <c r="AN17" s="968" t="str">
        <f t="shared" si="16"/>
        <v>-</v>
      </c>
      <c r="AO17" s="968">
        <f t="shared" si="17"/>
        <v>6379.1945076677839</v>
      </c>
      <c r="AP17" s="968">
        <f t="shared" si="18"/>
        <v>3932.8901314639088</v>
      </c>
      <c r="AQ17" s="968">
        <f t="shared" si="19"/>
        <v>5044.7750751607473</v>
      </c>
      <c r="AR17" s="973"/>
      <c r="AS17" s="974">
        <f t="shared" si="3"/>
        <v>6.9109492868647591</v>
      </c>
      <c r="AT17" s="974">
        <f t="shared" si="4"/>
        <v>0.26020848500566085</v>
      </c>
      <c r="AU17" s="974">
        <f t="shared" si="5"/>
        <v>0</v>
      </c>
      <c r="AV17" s="974">
        <f t="shared" si="6"/>
        <v>5.2289405387034416</v>
      </c>
      <c r="AW17" s="974">
        <f t="shared" si="7"/>
        <v>0</v>
      </c>
      <c r="AX17" s="974">
        <f t="shared" si="8"/>
        <v>0</v>
      </c>
      <c r="AY17" s="974">
        <f t="shared" si="9"/>
        <v>0.72637690372557517</v>
      </c>
      <c r="AZ17" s="974">
        <f t="shared" si="10"/>
        <v>0.44782465136496491</v>
      </c>
      <c r="BA17" s="974">
        <f t="shared" si="11"/>
        <v>0.5744311597150088</v>
      </c>
      <c r="BI17" s="906"/>
    </row>
    <row r="18" spans="1:61" ht="15" x14ac:dyDescent="0.25">
      <c r="A18" s="894"/>
      <c r="B18" s="377" t="s">
        <v>1503</v>
      </c>
      <c r="C18" s="377" t="s">
        <v>1960</v>
      </c>
      <c r="D18" s="383" t="str">
        <f>IFERROR(INDEX('HCW, Staff, Beds Summary'!$E$7:$E$270,MATCH($C18,'HCW, Staff, Beds Summary'!$C$7:$C$270,0)),"")</f>
        <v>Upper middle income</v>
      </c>
      <c r="E18" s="280">
        <f>IFERROR(VLOOKUP($C18,'UNDP Population Data'!$D$6:$E$269,2,FALSE),"")</f>
        <v>10099743</v>
      </c>
      <c r="F18" s="378"/>
      <c r="G18" s="905">
        <v>2014</v>
      </c>
      <c r="H18" s="969">
        <v>56148</v>
      </c>
      <c r="I18" s="969">
        <v>5009</v>
      </c>
      <c r="J18" s="970"/>
      <c r="K18" s="971"/>
      <c r="L18" s="969"/>
      <c r="M18" s="969"/>
      <c r="N18" s="970"/>
      <c r="O18" s="971">
        <v>2014</v>
      </c>
      <c r="P18" s="969">
        <v>32756</v>
      </c>
      <c r="Q18" s="970"/>
      <c r="R18" s="971" t="s">
        <v>51</v>
      </c>
      <c r="S18" s="969" t="s">
        <v>51</v>
      </c>
      <c r="T18" s="970"/>
      <c r="U18" s="971" t="s">
        <v>1539</v>
      </c>
      <c r="V18" s="969" t="s">
        <v>1539</v>
      </c>
      <c r="W18" s="970"/>
      <c r="X18" s="971">
        <v>2014</v>
      </c>
      <c r="Y18" s="969">
        <v>1897</v>
      </c>
      <c r="Z18" s="970"/>
      <c r="AA18" s="971">
        <v>2014</v>
      </c>
      <c r="AB18" s="969">
        <v>286</v>
      </c>
      <c r="AC18" s="970"/>
      <c r="AD18" s="971">
        <v>2014</v>
      </c>
      <c r="AE18" s="969">
        <v>2601</v>
      </c>
      <c r="AF18" s="970"/>
      <c r="AG18" s="972">
        <f>IFERROR(INDEX('UNDP Population Data'!$G$6:$G$223,MATCH($C18,'UNDP Population Data'!$D$6:$D$222,0))*100,0)</f>
        <v>0.98334913310615946</v>
      </c>
      <c r="AH18" s="968">
        <f t="shared" si="0"/>
        <v>59543.301539784828</v>
      </c>
      <c r="AI18" s="968">
        <f t="shared" si="13"/>
        <v>5311.8970829376331</v>
      </c>
      <c r="AJ18" s="968">
        <f t="shared" si="1"/>
        <v>0</v>
      </c>
      <c r="AK18" s="968">
        <f t="shared" si="2"/>
        <v>2150.8031859354246</v>
      </c>
      <c r="AL18" s="968">
        <f t="shared" si="14"/>
        <v>34736.773976583172</v>
      </c>
      <c r="AM18" s="968" t="str">
        <f t="shared" si="15"/>
        <v>-</v>
      </c>
      <c r="AN18" s="968" t="str">
        <f t="shared" si="16"/>
        <v>-</v>
      </c>
      <c r="AO18" s="968">
        <f t="shared" si="17"/>
        <v>2011.7126704597106</v>
      </c>
      <c r="AP18" s="968">
        <f t="shared" si="18"/>
        <v>303.29458289482193</v>
      </c>
      <c r="AQ18" s="968">
        <f t="shared" si="19"/>
        <v>2758.2839514315797</v>
      </c>
      <c r="AR18" s="973"/>
      <c r="AS18" s="974">
        <f t="shared" si="3"/>
        <v>5.8955264049575149</v>
      </c>
      <c r="AT18" s="974">
        <f t="shared" si="4"/>
        <v>0.5259437871773206</v>
      </c>
      <c r="AU18" s="974">
        <f t="shared" si="5"/>
        <v>0</v>
      </c>
      <c r="AV18" s="974">
        <f t="shared" si="6"/>
        <v>3.4393720688321645</v>
      </c>
      <c r="AW18" s="974">
        <f t="shared" si="7"/>
        <v>0</v>
      </c>
      <c r="AX18" s="974">
        <f t="shared" si="8"/>
        <v>0</v>
      </c>
      <c r="AY18" s="974">
        <f t="shared" si="9"/>
        <v>0.1991845406818481</v>
      </c>
      <c r="AZ18" s="974">
        <f t="shared" si="10"/>
        <v>3.0029930751190596E-2</v>
      </c>
      <c r="BA18" s="974">
        <f t="shared" si="11"/>
        <v>0.2731043702232403</v>
      </c>
      <c r="BI18" s="906"/>
    </row>
    <row r="19" spans="1:61" ht="15" x14ac:dyDescent="0.25">
      <c r="A19" s="894"/>
      <c r="B19" s="377" t="s">
        <v>2311</v>
      </c>
      <c r="C19" s="377" t="s">
        <v>1968</v>
      </c>
      <c r="D19" s="383" t="str">
        <f>IFERROR(INDEX('HCW, Staff, Beds Summary'!$E$7:$E$270,MATCH($C19,'HCW, Staff, Beds Summary'!$C$7:$C$270,0)),"")</f>
        <v>High income</v>
      </c>
      <c r="E19" s="280">
        <f>IFERROR(VLOOKUP($C19,'UNDP Population Data'!$D$6:$E$269,2,FALSE),"")</f>
        <v>406839</v>
      </c>
      <c r="F19" s="378"/>
      <c r="G19" s="905">
        <v>2018</v>
      </c>
      <c r="H19" s="969">
        <v>1761</v>
      </c>
      <c r="I19" s="969" t="s">
        <v>1539</v>
      </c>
      <c r="J19" s="970"/>
      <c r="K19" s="971">
        <v>2011</v>
      </c>
      <c r="L19" s="969"/>
      <c r="M19" s="969">
        <v>104</v>
      </c>
      <c r="N19" s="970"/>
      <c r="O19" s="971">
        <v>2017</v>
      </c>
      <c r="P19" s="969">
        <v>766</v>
      </c>
      <c r="Q19" s="970"/>
      <c r="R19" s="971" t="s">
        <v>51</v>
      </c>
      <c r="S19" s="969" t="s">
        <v>51</v>
      </c>
      <c r="T19" s="970"/>
      <c r="U19" s="971" t="s">
        <v>1539</v>
      </c>
      <c r="V19" s="969" t="s">
        <v>1539</v>
      </c>
      <c r="W19" s="970"/>
      <c r="X19" s="971">
        <v>2011</v>
      </c>
      <c r="Y19" s="969">
        <v>202</v>
      </c>
      <c r="Z19" s="970"/>
      <c r="AA19" s="971">
        <v>2011</v>
      </c>
      <c r="AB19" s="969">
        <v>55</v>
      </c>
      <c r="AC19" s="970"/>
      <c r="AD19" s="971">
        <v>2017</v>
      </c>
      <c r="AE19" s="969">
        <v>102</v>
      </c>
      <c r="AF19" s="970"/>
      <c r="AG19" s="972">
        <f>IFERROR(INDEX('UNDP Population Data'!$G$6:$G$223,MATCH($C19,'UNDP Population Data'!$D$6:$D$222,0))*100,0)</f>
        <v>1.0133303501842716</v>
      </c>
      <c r="AH19" s="968">
        <f t="shared" si="0"/>
        <v>1796.8703211754846</v>
      </c>
      <c r="AI19" s="968" t="str">
        <f t="shared" si="13"/>
        <v>-</v>
      </c>
      <c r="AJ19" s="968">
        <f t="shared" si="1"/>
        <v>113.87844999158446</v>
      </c>
      <c r="AK19" s="968">
        <f t="shared" si="2"/>
        <v>113.87844999158446</v>
      </c>
      <c r="AL19" s="968">
        <f t="shared" si="14"/>
        <v>789.52309595454369</v>
      </c>
      <c r="AM19" s="968" t="str">
        <f t="shared" si="15"/>
        <v>-</v>
      </c>
      <c r="AN19" s="968" t="str">
        <f t="shared" si="16"/>
        <v>-</v>
      </c>
      <c r="AO19" s="968">
        <f t="shared" si="17"/>
        <v>221.18698940673136</v>
      </c>
      <c r="AP19" s="968">
        <f t="shared" si="18"/>
        <v>60.224180284011013</v>
      </c>
      <c r="AQ19" s="968">
        <f t="shared" si="19"/>
        <v>105.13231826026562</v>
      </c>
      <c r="AR19" s="973"/>
      <c r="AS19" s="974">
        <f t="shared" si="3"/>
        <v>4.41666192566466</v>
      </c>
      <c r="AT19" s="974">
        <f t="shared" si="4"/>
        <v>0</v>
      </c>
      <c r="AU19" s="974">
        <f t="shared" si="5"/>
        <v>0.27991035763922451</v>
      </c>
      <c r="AV19" s="974">
        <f t="shared" si="6"/>
        <v>1.9406278551332192</v>
      </c>
      <c r="AW19" s="974">
        <f t="shared" si="7"/>
        <v>0</v>
      </c>
      <c r="AX19" s="974">
        <f t="shared" si="8"/>
        <v>0</v>
      </c>
      <c r="AY19" s="974">
        <f t="shared" si="9"/>
        <v>0.54367204079926301</v>
      </c>
      <c r="AZ19" s="974">
        <f t="shared" si="10"/>
        <v>0.14802951605920525</v>
      </c>
      <c r="BA19" s="974">
        <f t="shared" si="11"/>
        <v>0.25841258645377069</v>
      </c>
    </row>
    <row r="20" spans="1:61" ht="15" x14ac:dyDescent="0.25">
      <c r="A20" s="894"/>
      <c r="B20" s="377" t="s">
        <v>1505</v>
      </c>
      <c r="C20" s="377" t="s">
        <v>1967</v>
      </c>
      <c r="D20" s="383" t="str">
        <f>IFERROR(INDEX('HCW, Staff, Beds Summary'!$E$7:$E$270,MATCH($C20,'HCW, Staff, Beds Summary'!$C$7:$C$270,0)),"")</f>
        <v>High income</v>
      </c>
      <c r="E20" s="280">
        <f>IFERROR(VLOOKUP($C20,'UNDP Population Data'!$D$6:$E$269,2,FALSE),"")</f>
        <v>1697765</v>
      </c>
      <c r="F20" s="378"/>
      <c r="G20" s="905">
        <v>2015</v>
      </c>
      <c r="H20" s="969">
        <v>3422</v>
      </c>
      <c r="I20" s="969" t="s">
        <v>1539</v>
      </c>
      <c r="J20" s="970"/>
      <c r="K20" s="971">
        <v>2015</v>
      </c>
      <c r="L20" s="969"/>
      <c r="M20" s="969">
        <v>295</v>
      </c>
      <c r="N20" s="970"/>
      <c r="O20" s="971">
        <v>2015</v>
      </c>
      <c r="P20" s="969">
        <v>1270</v>
      </c>
      <c r="Q20" s="970"/>
      <c r="R20" s="971" t="s">
        <v>51</v>
      </c>
      <c r="S20" s="969" t="s">
        <v>51</v>
      </c>
      <c r="T20" s="970"/>
      <c r="U20" s="971" t="s">
        <v>1539</v>
      </c>
      <c r="V20" s="969" t="s">
        <v>1539</v>
      </c>
      <c r="W20" s="970"/>
      <c r="X20" s="971">
        <v>2015</v>
      </c>
      <c r="Y20" s="969">
        <v>222</v>
      </c>
      <c r="Z20" s="970"/>
      <c r="AA20" s="971">
        <v>2004</v>
      </c>
      <c r="AB20" s="969">
        <v>74</v>
      </c>
      <c r="AC20" s="970"/>
      <c r="AD20" s="971">
        <v>2015</v>
      </c>
      <c r="AE20" s="969">
        <v>134</v>
      </c>
      <c r="AF20" s="970"/>
      <c r="AG20" s="972">
        <f>IFERROR(INDEX('UNDP Population Data'!$G$6:$G$223,MATCH($C20,'UNDP Population Data'!$D$6:$D$222,0))*100,0)</f>
        <v>4.3551467509973962</v>
      </c>
      <c r="AH20" s="968">
        <f t="shared" si="0"/>
        <v>4234.9605679900587</v>
      </c>
      <c r="AI20" s="968" t="str">
        <f t="shared" si="13"/>
        <v>-</v>
      </c>
      <c r="AJ20" s="968">
        <f t="shared" si="1"/>
        <v>365.08280758534988</v>
      </c>
      <c r="AK20" s="968">
        <f t="shared" si="2"/>
        <v>365.08280758534988</v>
      </c>
      <c r="AL20" s="968">
        <f t="shared" si="14"/>
        <v>1571.7124258759131</v>
      </c>
      <c r="AM20" s="968" t="str">
        <f t="shared" si="15"/>
        <v>-</v>
      </c>
      <c r="AN20" s="968" t="str">
        <f t="shared" si="16"/>
        <v>-</v>
      </c>
      <c r="AO20" s="968">
        <f t="shared" si="17"/>
        <v>274.74028231846671</v>
      </c>
      <c r="AP20" s="968">
        <f t="shared" si="18"/>
        <v>146.37054506169591</v>
      </c>
      <c r="AQ20" s="968">
        <f t="shared" si="19"/>
        <v>165.8342244624979</v>
      </c>
      <c r="AR20" s="973"/>
      <c r="AS20" s="974">
        <f t="shared" si="3"/>
        <v>2.4944327206592543</v>
      </c>
      <c r="AT20" s="974">
        <f t="shared" si="4"/>
        <v>0</v>
      </c>
      <c r="AU20" s="974">
        <f t="shared" si="5"/>
        <v>0.21503730350510813</v>
      </c>
      <c r="AV20" s="974">
        <f t="shared" si="6"/>
        <v>0.92575381508978749</v>
      </c>
      <c r="AW20" s="974">
        <f t="shared" si="7"/>
        <v>0</v>
      </c>
      <c r="AX20" s="974">
        <f t="shared" si="8"/>
        <v>0</v>
      </c>
      <c r="AY20" s="974">
        <f t="shared" si="9"/>
        <v>0.16182468263774238</v>
      </c>
      <c r="AZ20" s="974">
        <f t="shared" si="10"/>
        <v>8.6213666238670203E-2</v>
      </c>
      <c r="BA20" s="974">
        <f t="shared" si="11"/>
        <v>9.7677961592150808E-2</v>
      </c>
    </row>
    <row r="21" spans="1:61" ht="15" x14ac:dyDescent="0.25">
      <c r="A21" s="894"/>
      <c r="B21" s="377" t="s">
        <v>1506</v>
      </c>
      <c r="C21" s="377" t="s">
        <v>1965</v>
      </c>
      <c r="D21" s="383" t="str">
        <f>IFERROR(INDEX('HCW, Staff, Beds Summary'!$E$7:$E$270,MATCH($C21,'HCW, Staff, Beds Summary'!$C$7:$C$270,0)),"")</f>
        <v>Lower middle income</v>
      </c>
      <c r="E21" s="280">
        <f>IFERROR(VLOOKUP($C21,'UNDP Population Data'!$D$6:$E$269,2,FALSE),"")</f>
        <v>169775309</v>
      </c>
      <c r="F21" s="378"/>
      <c r="G21" s="905">
        <v>2018</v>
      </c>
      <c r="H21" s="969">
        <v>57211</v>
      </c>
      <c r="I21" s="969">
        <v>9333</v>
      </c>
      <c r="J21" s="970"/>
      <c r="K21" s="971">
        <v>2018</v>
      </c>
      <c r="L21" s="969">
        <v>26121</v>
      </c>
      <c r="M21" s="969"/>
      <c r="N21" s="970"/>
      <c r="O21" s="971">
        <v>2018</v>
      </c>
      <c r="P21" s="969">
        <v>93741</v>
      </c>
      <c r="Q21" s="970"/>
      <c r="R21" s="971">
        <v>2018</v>
      </c>
      <c r="S21" s="969">
        <v>7771</v>
      </c>
      <c r="T21" s="970"/>
      <c r="U21" s="971">
        <v>2018</v>
      </c>
      <c r="V21" s="969">
        <v>55136</v>
      </c>
      <c r="W21" s="970"/>
      <c r="X21" s="971">
        <v>2018</v>
      </c>
      <c r="Y21" s="969">
        <v>29127</v>
      </c>
      <c r="Z21" s="970"/>
      <c r="AA21" s="971">
        <v>2012</v>
      </c>
      <c r="AB21" s="969">
        <v>823</v>
      </c>
      <c r="AC21" s="970"/>
      <c r="AD21" s="971">
        <v>2019</v>
      </c>
      <c r="AE21" s="969">
        <v>9608</v>
      </c>
      <c r="AF21" s="970"/>
      <c r="AG21" s="972">
        <f>IFERROR(INDEX('UNDP Population Data'!$G$6:$G$223,MATCH($C21,'UNDP Population Data'!$D$6:$D$222,0))*100,0)</f>
        <v>1.0418806638693434</v>
      </c>
      <c r="AH21" s="968">
        <f t="shared" si="0"/>
        <v>58409.351034896928</v>
      </c>
      <c r="AI21" s="968">
        <f t="shared" si="13"/>
        <v>9528.4905561639025</v>
      </c>
      <c r="AJ21" s="968">
        <f t="shared" si="1"/>
        <v>26668.134770980105</v>
      </c>
      <c r="AK21" s="968">
        <f t="shared" si="2"/>
        <v>26668.134770980105</v>
      </c>
      <c r="AL21" s="968">
        <f t="shared" si="14"/>
        <v>95704.51443537559</v>
      </c>
      <c r="AM21" s="968">
        <f t="shared" si="15"/>
        <v>7933.7726467319926</v>
      </c>
      <c r="AN21" s="968">
        <f t="shared" si="16"/>
        <v>56290.887742917919</v>
      </c>
      <c r="AO21" s="968">
        <f t="shared" si="17"/>
        <v>29737.098942396442</v>
      </c>
      <c r="AP21" s="968">
        <f t="shared" si="18"/>
        <v>894.15169342614649</v>
      </c>
      <c r="AQ21" s="968">
        <f t="shared" si="19"/>
        <v>9708.1038941845673</v>
      </c>
      <c r="AR21" s="973"/>
      <c r="AS21" s="974">
        <f t="shared" si="3"/>
        <v>0.34403913842911593</v>
      </c>
      <c r="AT21" s="974">
        <f t="shared" si="4"/>
        <v>5.6124124363477981E-2</v>
      </c>
      <c r="AU21" s="974">
        <f t="shared" si="5"/>
        <v>0.15707899416033519</v>
      </c>
      <c r="AV21" s="974">
        <f t="shared" si="6"/>
        <v>0.56371279780957784</v>
      </c>
      <c r="AW21" s="974">
        <f t="shared" si="7"/>
        <v>4.6731015796484233E-2</v>
      </c>
      <c r="AX21" s="974">
        <f t="shared" si="8"/>
        <v>0.3315610972789802</v>
      </c>
      <c r="AY21" s="974">
        <f t="shared" si="9"/>
        <v>0.17515561666506194</v>
      </c>
      <c r="AZ21" s="974">
        <f t="shared" si="10"/>
        <v>5.2666768724664581E-3</v>
      </c>
      <c r="BA21" s="974">
        <f t="shared" si="11"/>
        <v>5.7182071712115499E-2</v>
      </c>
    </row>
    <row r="22" spans="1:61" ht="15" x14ac:dyDescent="0.25">
      <c r="A22" s="894"/>
      <c r="B22" s="377" t="s">
        <v>1508</v>
      </c>
      <c r="C22" s="377" t="s">
        <v>1975</v>
      </c>
      <c r="D22" s="383" t="str">
        <f>IFERROR(INDEX('HCW, Staff, Beds Summary'!$E$7:$E$270,MATCH($C22,'HCW, Staff, Beds Summary'!$C$7:$C$270,0)),"")</f>
        <v>High income</v>
      </c>
      <c r="E22" s="280">
        <f>IFERROR(VLOOKUP($C22,'UNDP Population Data'!$D$6:$E$269,2,FALSE),"")</f>
        <v>287568</v>
      </c>
      <c r="F22" s="378"/>
      <c r="G22" s="905">
        <v>2018</v>
      </c>
      <c r="H22" s="969">
        <v>877</v>
      </c>
      <c r="I22" s="969" t="s">
        <v>1539</v>
      </c>
      <c r="J22" s="970"/>
      <c r="K22" s="971">
        <v>2005</v>
      </c>
      <c r="L22" s="969"/>
      <c r="M22" s="969">
        <v>2</v>
      </c>
      <c r="N22" s="970"/>
      <c r="O22" s="971">
        <v>2017</v>
      </c>
      <c r="P22" s="969">
        <v>711</v>
      </c>
      <c r="Q22" s="970"/>
      <c r="R22" s="971" t="s">
        <v>51</v>
      </c>
      <c r="S22" s="969" t="s">
        <v>51</v>
      </c>
      <c r="T22" s="970"/>
      <c r="U22" s="971" t="s">
        <v>1539</v>
      </c>
      <c r="V22" s="969" t="s">
        <v>1539</v>
      </c>
      <c r="W22" s="970"/>
      <c r="X22" s="971">
        <v>2005</v>
      </c>
      <c r="Y22" s="969">
        <v>251</v>
      </c>
      <c r="Z22" s="970"/>
      <c r="AA22" s="971">
        <v>2005</v>
      </c>
      <c r="AB22" s="969">
        <v>22</v>
      </c>
      <c r="AC22" s="970"/>
      <c r="AD22" s="971">
        <v>2017</v>
      </c>
      <c r="AE22" s="969">
        <v>88</v>
      </c>
      <c r="AF22" s="970"/>
      <c r="AG22" s="972">
        <f>IFERROR(INDEX('UNDP Population Data'!$G$6:$G$223,MATCH($C22,'UNDP Population Data'!$D$6:$D$222,0))*100,0)</f>
        <v>0.23470145578239343</v>
      </c>
      <c r="AH22" s="968">
        <f t="shared" si="0"/>
        <v>881.12149446904573</v>
      </c>
      <c r="AI22" s="968" t="str">
        <f t="shared" si="13"/>
        <v>-</v>
      </c>
      <c r="AJ22" s="968">
        <f t="shared" si="1"/>
        <v>2.0715790651552779</v>
      </c>
      <c r="AK22" s="968">
        <f t="shared" si="2"/>
        <v>2.0715790651552779</v>
      </c>
      <c r="AL22" s="968">
        <f t="shared" si="14"/>
        <v>716.01794082614003</v>
      </c>
      <c r="AM22" s="968" t="str">
        <f t="shared" si="15"/>
        <v>-</v>
      </c>
      <c r="AN22" s="968" t="str">
        <f t="shared" si="16"/>
        <v>-</v>
      </c>
      <c r="AO22" s="968">
        <f t="shared" si="17"/>
        <v>259.98317267698735</v>
      </c>
      <c r="AP22" s="968">
        <f t="shared" si="18"/>
        <v>22.787369716708056</v>
      </c>
      <c r="AQ22" s="968">
        <f t="shared" si="19"/>
        <v>88.621067218987804</v>
      </c>
      <c r="AR22" s="973"/>
      <c r="AS22" s="974">
        <f t="shared" si="3"/>
        <v>3.0640457021262648</v>
      </c>
      <c r="AT22" s="974">
        <f t="shared" si="4"/>
        <v>0</v>
      </c>
      <c r="AU22" s="974">
        <f t="shared" si="5"/>
        <v>7.2037885479444095E-3</v>
      </c>
      <c r="AV22" s="974">
        <f t="shared" si="6"/>
        <v>2.4899082680483922</v>
      </c>
      <c r="AW22" s="974">
        <f t="shared" si="7"/>
        <v>0</v>
      </c>
      <c r="AX22" s="974">
        <f t="shared" si="8"/>
        <v>0</v>
      </c>
      <c r="AY22" s="974">
        <f t="shared" si="9"/>
        <v>0.90407546276702333</v>
      </c>
      <c r="AZ22" s="974">
        <f t="shared" si="10"/>
        <v>7.9241674027388506E-2</v>
      </c>
      <c r="BA22" s="974">
        <f t="shared" si="11"/>
        <v>0.30817430040542693</v>
      </c>
    </row>
    <row r="23" spans="1:61" ht="15" x14ac:dyDescent="0.25">
      <c r="A23" s="894"/>
      <c r="B23" s="377" t="s">
        <v>1509</v>
      </c>
      <c r="C23" s="377" t="s">
        <v>1970</v>
      </c>
      <c r="D23" s="383" t="str">
        <f>IFERROR(INDEX('HCW, Staff, Beds Summary'!$E$7:$E$270,MATCH($C23,'HCW, Staff, Beds Summary'!$C$7:$C$270,0)),"")</f>
        <v>Upper middle income</v>
      </c>
      <c r="E23" s="280">
        <f>IFERROR(VLOOKUP($C23,'UNDP Population Data'!$D$6:$E$269,2,FALSE),"")</f>
        <v>9415431</v>
      </c>
      <c r="F23" s="378"/>
      <c r="G23" s="905">
        <v>2015</v>
      </c>
      <c r="H23" s="969">
        <v>98875</v>
      </c>
      <c r="I23" s="969">
        <v>4984</v>
      </c>
      <c r="J23" s="970"/>
      <c r="K23" s="971"/>
      <c r="L23" s="969"/>
      <c r="M23" s="969"/>
      <c r="N23" s="970"/>
      <c r="O23" s="971">
        <v>2015</v>
      </c>
      <c r="P23" s="969">
        <v>48995</v>
      </c>
      <c r="Q23" s="970"/>
      <c r="R23" s="971" t="s">
        <v>51</v>
      </c>
      <c r="S23" s="969" t="s">
        <v>51</v>
      </c>
      <c r="T23" s="970"/>
      <c r="U23" s="971" t="s">
        <v>1539</v>
      </c>
      <c r="V23" s="969" t="s">
        <v>1539</v>
      </c>
      <c r="W23" s="970"/>
      <c r="X23" s="971">
        <v>2015</v>
      </c>
      <c r="Y23" s="969">
        <v>3424</v>
      </c>
      <c r="Z23" s="970"/>
      <c r="AA23" s="971" t="s">
        <v>51</v>
      </c>
      <c r="AB23" s="969" t="s">
        <v>51</v>
      </c>
      <c r="AC23" s="970"/>
      <c r="AD23" s="971">
        <v>2018</v>
      </c>
      <c r="AE23" s="969">
        <v>5887</v>
      </c>
      <c r="AF23" s="970"/>
      <c r="AG23" s="972">
        <f>IFERROR(INDEX('UNDP Population Data'!$G$6:$G$223,MATCH($C23,'UNDP Population Data'!$D$6:$D$222,0))*100,0)</f>
        <v>-0.14875031030726626</v>
      </c>
      <c r="AH23" s="968">
        <f t="shared" si="0"/>
        <v>98141.800174514006</v>
      </c>
      <c r="AI23" s="968">
        <f t="shared" si="13"/>
        <v>4947.0415380002805</v>
      </c>
      <c r="AJ23" s="968">
        <f t="shared" si="1"/>
        <v>0</v>
      </c>
      <c r="AK23" s="968">
        <f t="shared" si="2"/>
        <v>2005.0746827671915</v>
      </c>
      <c r="AL23" s="968">
        <f t="shared" si="14"/>
        <v>48631.681411381171</v>
      </c>
      <c r="AM23" s="968" t="str">
        <f t="shared" si="15"/>
        <v>-</v>
      </c>
      <c r="AN23" s="968" t="str">
        <f t="shared" si="16"/>
        <v>-</v>
      </c>
      <c r="AO23" s="968">
        <f t="shared" si="17"/>
        <v>3398.6095959295671</v>
      </c>
      <c r="AP23" s="968" t="str">
        <f t="shared" si="18"/>
        <v/>
      </c>
      <c r="AQ23" s="968">
        <f t="shared" si="19"/>
        <v>5869.4991644261127</v>
      </c>
      <c r="AR23" s="973"/>
      <c r="AS23" s="974">
        <f t="shared" si="3"/>
        <v>10.423505856982437</v>
      </c>
      <c r="AT23" s="974">
        <f t="shared" si="4"/>
        <v>0.52541848992364559</v>
      </c>
      <c r="AU23" s="974">
        <f t="shared" si="5"/>
        <v>0</v>
      </c>
      <c r="AV23" s="974">
        <f t="shared" si="6"/>
        <v>5.1651041159327891</v>
      </c>
      <c r="AW23" s="974">
        <f t="shared" si="7"/>
        <v>0</v>
      </c>
      <c r="AX23" s="974">
        <f t="shared" si="8"/>
        <v>0</v>
      </c>
      <c r="AY23" s="974">
        <f t="shared" si="9"/>
        <v>0.36096165920918194</v>
      </c>
      <c r="AZ23" s="974">
        <f t="shared" si="10"/>
        <v>0</v>
      </c>
      <c r="BA23" s="974">
        <f t="shared" si="11"/>
        <v>0.62339144797791124</v>
      </c>
    </row>
    <row r="24" spans="1:61" ht="15" x14ac:dyDescent="0.25">
      <c r="A24" s="894"/>
      <c r="B24" s="377" t="s">
        <v>1510</v>
      </c>
      <c r="C24" s="377" t="s">
        <v>1962</v>
      </c>
      <c r="D24" s="383" t="str">
        <f>IFERROR(INDEX('HCW, Staff, Beds Summary'!$E$7:$E$270,MATCH($C24,'HCW, Staff, Beds Summary'!$C$7:$C$270,0)),"")</f>
        <v>High income</v>
      </c>
      <c r="E24" s="280">
        <f>IFERROR(VLOOKUP($C24,'UNDP Population Data'!$D$6:$E$269,2,FALSE),"")</f>
        <v>11619972</v>
      </c>
      <c r="F24" s="378"/>
      <c r="G24" s="905">
        <v>2018</v>
      </c>
      <c r="H24" s="969">
        <v>210507</v>
      </c>
      <c r="I24" s="969">
        <v>12953</v>
      </c>
      <c r="J24" s="970"/>
      <c r="K24" s="971"/>
      <c r="L24" s="969"/>
      <c r="M24" s="969"/>
      <c r="N24" s="970"/>
      <c r="O24" s="971">
        <v>2017</v>
      </c>
      <c r="P24" s="969">
        <v>35069</v>
      </c>
      <c r="Q24" s="970"/>
      <c r="R24" s="971" t="s">
        <v>51</v>
      </c>
      <c r="S24" s="969" t="s">
        <v>51</v>
      </c>
      <c r="T24" s="970"/>
      <c r="U24" s="971" t="s">
        <v>1539</v>
      </c>
      <c r="V24" s="969" t="s">
        <v>1539</v>
      </c>
      <c r="W24" s="970"/>
      <c r="X24" s="971">
        <v>2018</v>
      </c>
      <c r="Y24" s="969">
        <v>21895</v>
      </c>
      <c r="Z24" s="970"/>
      <c r="AA24" s="971">
        <v>2017</v>
      </c>
      <c r="AB24" s="969">
        <v>23001</v>
      </c>
      <c r="AC24" s="970"/>
      <c r="AD24" s="971">
        <v>2018</v>
      </c>
      <c r="AE24" s="969">
        <v>12027</v>
      </c>
      <c r="AF24" s="970"/>
      <c r="AG24" s="972">
        <f>IFERROR(INDEX('UNDP Population Data'!$G$6:$G$223,MATCH($C24,'UNDP Population Data'!$D$6:$D$222,0))*100,0)</f>
        <v>0.58149299739598259</v>
      </c>
      <c r="AH24" s="968">
        <f t="shared" si="0"/>
        <v>212962.28488768236</v>
      </c>
      <c r="AI24" s="968">
        <f t="shared" si="13"/>
        <v>13104.079561012933</v>
      </c>
      <c r="AJ24" s="968">
        <f t="shared" si="1"/>
        <v>0</v>
      </c>
      <c r="AK24" s="968">
        <f t="shared" si="2"/>
        <v>6198.4364877441049</v>
      </c>
      <c r="AL24" s="968">
        <f t="shared" si="14"/>
        <v>35684.335640618083</v>
      </c>
      <c r="AM24" s="968" t="str">
        <f t="shared" si="15"/>
        <v>-</v>
      </c>
      <c r="AN24" s="968" t="str">
        <f t="shared" si="16"/>
        <v>-</v>
      </c>
      <c r="AO24" s="968">
        <f t="shared" si="17"/>
        <v>22150.376128184835</v>
      </c>
      <c r="AP24" s="968">
        <f t="shared" si="18"/>
        <v>23404.58536228169</v>
      </c>
      <c r="AQ24" s="968">
        <f t="shared" si="19"/>
        <v>12167.278999482942</v>
      </c>
      <c r="AR24" s="973"/>
      <c r="AS24" s="974">
        <f t="shared" si="3"/>
        <v>18.327263171346917</v>
      </c>
      <c r="AT24" s="974">
        <f t="shared" si="4"/>
        <v>1.1277204076750729</v>
      </c>
      <c r="AU24" s="974">
        <f t="shared" si="5"/>
        <v>0</v>
      </c>
      <c r="AV24" s="974">
        <f t="shared" si="6"/>
        <v>3.070948504920501</v>
      </c>
      <c r="AW24" s="974">
        <f t="shared" si="7"/>
        <v>0</v>
      </c>
      <c r="AX24" s="974">
        <f t="shared" si="8"/>
        <v>0</v>
      </c>
      <c r="AY24" s="974">
        <f t="shared" si="9"/>
        <v>1.9062331757929223</v>
      </c>
      <c r="AZ24" s="974">
        <f t="shared" si="10"/>
        <v>2.0141688260764905</v>
      </c>
      <c r="BA24" s="974">
        <f t="shared" si="11"/>
        <v>1.0471005437433878</v>
      </c>
    </row>
    <row r="25" spans="1:61" ht="15" x14ac:dyDescent="0.25">
      <c r="A25" s="894"/>
      <c r="B25" s="377" t="s">
        <v>1511</v>
      </c>
      <c r="C25" s="377" t="s">
        <v>1971</v>
      </c>
      <c r="D25" s="383" t="str">
        <f>IFERROR(INDEX('HCW, Staff, Beds Summary'!$E$7:$E$270,MATCH($C25,'HCW, Staff, Beds Summary'!$C$7:$C$270,0)),"")</f>
        <v>Upper middle income</v>
      </c>
      <c r="E25" s="280">
        <f>IFERROR(VLOOKUP($C25,'UNDP Population Data'!$D$6:$E$269,2,FALSE),"")</f>
        <v>398007</v>
      </c>
      <c r="F25" s="378"/>
      <c r="G25" s="905">
        <v>2018</v>
      </c>
      <c r="H25" s="969">
        <v>897</v>
      </c>
      <c r="I25" s="969" t="s">
        <v>1539</v>
      </c>
      <c r="J25" s="970"/>
      <c r="K25" s="971"/>
      <c r="L25" s="969"/>
      <c r="M25" s="969"/>
      <c r="N25" s="970"/>
      <c r="O25" s="971">
        <v>2017</v>
      </c>
      <c r="P25" s="969">
        <v>422</v>
      </c>
      <c r="Q25" s="970"/>
      <c r="R25" s="971" t="s">
        <v>51</v>
      </c>
      <c r="S25" s="969" t="s">
        <v>51</v>
      </c>
      <c r="T25" s="970"/>
      <c r="U25" s="971">
        <v>2009</v>
      </c>
      <c r="V25" s="969">
        <v>158</v>
      </c>
      <c r="W25" s="970"/>
      <c r="X25" s="971">
        <v>2017</v>
      </c>
      <c r="Y25" s="969">
        <v>254</v>
      </c>
      <c r="Z25" s="970"/>
      <c r="AA25" s="971" t="s">
        <v>51</v>
      </c>
      <c r="AB25" s="969" t="s">
        <v>51</v>
      </c>
      <c r="AC25" s="970"/>
      <c r="AD25" s="971">
        <v>2019</v>
      </c>
      <c r="AE25" s="969">
        <v>54</v>
      </c>
      <c r="AF25" s="970"/>
      <c r="AG25" s="972">
        <f>IFERROR(INDEX('UNDP Population Data'!$G$6:$G$223,MATCH($C25,'UNDP Population Data'!$D$6:$D$222,0))*100,0)</f>
        <v>2.0679987463080085</v>
      </c>
      <c r="AH25" s="968">
        <f t="shared" si="0"/>
        <v>934.48351021644703</v>
      </c>
      <c r="AI25" s="968" t="str">
        <f t="shared" si="13"/>
        <v>-</v>
      </c>
      <c r="AJ25" s="968">
        <f t="shared" si="1"/>
        <v>0</v>
      </c>
      <c r="AK25" s="968">
        <f t="shared" si="2"/>
        <v>84.758069945403619</v>
      </c>
      <c r="AL25" s="968">
        <f t="shared" si="14"/>
        <v>448.72601625607496</v>
      </c>
      <c r="AM25" s="968" t="str">
        <f t="shared" si="15"/>
        <v>-</v>
      </c>
      <c r="AN25" s="968">
        <f t="shared" si="16"/>
        <v>197.89858215828392</v>
      </c>
      <c r="AO25" s="968">
        <f t="shared" si="17"/>
        <v>270.08627518730577</v>
      </c>
      <c r="AP25" s="968" t="str">
        <f t="shared" si="18"/>
        <v/>
      </c>
      <c r="AQ25" s="968">
        <f t="shared" si="19"/>
        <v>55.116719323006322</v>
      </c>
      <c r="AR25" s="973"/>
      <c r="AS25" s="974">
        <f t="shared" si="3"/>
        <v>2.3479072232811156</v>
      </c>
      <c r="AT25" s="974">
        <f t="shared" si="4"/>
        <v>0</v>
      </c>
      <c r="AU25" s="974">
        <f t="shared" si="5"/>
        <v>0</v>
      </c>
      <c r="AV25" s="974">
        <f t="shared" si="6"/>
        <v>1.1274324729365941</v>
      </c>
      <c r="AW25" s="974">
        <f t="shared" si="7"/>
        <v>0</v>
      </c>
      <c r="AX25" s="974">
        <f t="shared" si="8"/>
        <v>0.49722387334464951</v>
      </c>
      <c r="AY25" s="974">
        <f t="shared" si="9"/>
        <v>0.67859679650685989</v>
      </c>
      <c r="AZ25" s="974">
        <f t="shared" si="10"/>
        <v>0</v>
      </c>
      <c r="BA25" s="974">
        <f t="shared" si="11"/>
        <v>0.13848178379527576</v>
      </c>
    </row>
    <row r="26" spans="1:61" ht="15" x14ac:dyDescent="0.25">
      <c r="A26" s="894"/>
      <c r="B26" s="377" t="s">
        <v>1512</v>
      </c>
      <c r="C26" s="377" t="s">
        <v>1963</v>
      </c>
      <c r="D26" s="383" t="str">
        <f>IFERROR(INDEX('HCW, Staff, Beds Summary'!$E$7:$E$270,MATCH($C26,'HCW, Staff, Beds Summary'!$C$7:$C$270,0)),"")</f>
        <v>Low income</v>
      </c>
      <c r="E26" s="280">
        <f>IFERROR(VLOOKUP($C26,'UNDP Population Data'!$D$6:$E$269,2,FALSE),"")</f>
        <v>12122985</v>
      </c>
      <c r="F26" s="378"/>
      <c r="G26" s="905">
        <v>2018</v>
      </c>
      <c r="H26" s="969">
        <v>3410</v>
      </c>
      <c r="I26" s="969">
        <v>1055</v>
      </c>
      <c r="J26" s="970"/>
      <c r="K26" s="971">
        <v>2018</v>
      </c>
      <c r="L26" s="969">
        <v>668</v>
      </c>
      <c r="M26" s="969"/>
      <c r="N26" s="970"/>
      <c r="O26" s="971">
        <v>2018</v>
      </c>
      <c r="P26" s="969">
        <v>908</v>
      </c>
      <c r="Q26" s="970"/>
      <c r="R26" s="971" t="s">
        <v>51</v>
      </c>
      <c r="S26" s="969" t="s">
        <v>51</v>
      </c>
      <c r="T26" s="970"/>
      <c r="U26" s="971" t="s">
        <v>1539</v>
      </c>
      <c r="V26" s="969" t="s">
        <v>1539</v>
      </c>
      <c r="W26" s="970"/>
      <c r="X26" s="971">
        <v>2018</v>
      </c>
      <c r="Y26" s="969">
        <v>306</v>
      </c>
      <c r="Z26" s="970"/>
      <c r="AA26" s="971">
        <v>2018</v>
      </c>
      <c r="AB26" s="969">
        <v>58</v>
      </c>
      <c r="AC26" s="970"/>
      <c r="AD26" s="971">
        <v>2018</v>
      </c>
      <c r="AE26" s="969">
        <v>12</v>
      </c>
      <c r="AF26" s="970"/>
      <c r="AG26" s="972">
        <f>IFERROR(INDEX('UNDP Population Data'!$G$6:$G$223,MATCH($C26,'UNDP Population Data'!$D$6:$D$222,0))*100,0)</f>
        <v>2.7680271366820053</v>
      </c>
      <c r="AH26" s="968">
        <f t="shared" si="0"/>
        <v>3601.3921839339405</v>
      </c>
      <c r="AI26" s="968">
        <f t="shared" si="13"/>
        <v>1114.2137108651928</v>
      </c>
      <c r="AJ26" s="968">
        <f t="shared" si="1"/>
        <v>705.49266242459601</v>
      </c>
      <c r="AK26" s="968">
        <f t="shared" si="2"/>
        <v>705.49266242459601</v>
      </c>
      <c r="AL26" s="968">
        <f t="shared" si="14"/>
        <v>958.96308006217532</v>
      </c>
      <c r="AM26" s="968" t="str">
        <f t="shared" si="15"/>
        <v>-</v>
      </c>
      <c r="AN26" s="968" t="str">
        <f t="shared" si="16"/>
        <v>-</v>
      </c>
      <c r="AO26" s="968">
        <f t="shared" si="17"/>
        <v>323.17478248791372</v>
      </c>
      <c r="AP26" s="968">
        <f t="shared" si="18"/>
        <v>61.255350929081686</v>
      </c>
      <c r="AQ26" s="968">
        <f t="shared" si="19"/>
        <v>12.67352088187897</v>
      </c>
      <c r="AR26" s="973"/>
      <c r="AS26" s="974">
        <f t="shared" si="3"/>
        <v>0.2970714047682102</v>
      </c>
      <c r="AT26" s="974">
        <f t="shared" si="4"/>
        <v>9.1909188278727794E-2</v>
      </c>
      <c r="AU26" s="974">
        <f t="shared" si="5"/>
        <v>5.8194632957526221E-2</v>
      </c>
      <c r="AV26" s="974">
        <f t="shared" si="6"/>
        <v>7.9102884319511679E-2</v>
      </c>
      <c r="AW26" s="974">
        <f t="shared" si="7"/>
        <v>0</v>
      </c>
      <c r="AX26" s="974">
        <f t="shared" si="8"/>
        <v>0</v>
      </c>
      <c r="AY26" s="974">
        <f t="shared" si="9"/>
        <v>2.6658020486531469E-2</v>
      </c>
      <c r="AZ26" s="974">
        <f t="shared" si="10"/>
        <v>5.0528274124798213E-3</v>
      </c>
      <c r="BA26" s="974">
        <f t="shared" si="11"/>
        <v>1.0454125680992733E-3</v>
      </c>
    </row>
    <row r="27" spans="1:61" ht="15" x14ac:dyDescent="0.25">
      <c r="A27" s="894"/>
      <c r="B27" s="377" t="s">
        <v>1514</v>
      </c>
      <c r="C27" s="377" t="s">
        <v>1977</v>
      </c>
      <c r="D27" s="383" t="str">
        <f>IFERROR(INDEX('HCW, Staff, Beds Summary'!$E$7:$E$270,MATCH($C27,'HCW, Staff, Beds Summary'!$C$7:$C$270,0)),"")</f>
        <v>Lower middle income</v>
      </c>
      <c r="E27" s="280">
        <f>IFERROR(VLOOKUP($C27,'UNDP Population Data'!$D$6:$E$269,2,FALSE),"")</f>
        <v>835245</v>
      </c>
      <c r="F27" s="378"/>
      <c r="G27" s="905">
        <v>2018</v>
      </c>
      <c r="H27" s="969">
        <v>1397</v>
      </c>
      <c r="I27" s="969" t="s">
        <v>1539</v>
      </c>
      <c r="J27" s="970"/>
      <c r="K27" s="971">
        <v>2018</v>
      </c>
      <c r="L27" s="969">
        <v>309</v>
      </c>
      <c r="M27" s="969">
        <v>71</v>
      </c>
      <c r="N27" s="970"/>
      <c r="O27" s="971">
        <v>2018</v>
      </c>
      <c r="P27" s="969">
        <v>320</v>
      </c>
      <c r="Q27" s="970"/>
      <c r="R27" s="971">
        <v>2017</v>
      </c>
      <c r="S27" s="969">
        <v>113</v>
      </c>
      <c r="T27" s="970"/>
      <c r="U27" s="971">
        <v>2012</v>
      </c>
      <c r="V27" s="969">
        <v>578</v>
      </c>
      <c r="W27" s="970"/>
      <c r="X27" s="971">
        <v>2018</v>
      </c>
      <c r="Y27" s="969">
        <v>43</v>
      </c>
      <c r="Z27" s="970"/>
      <c r="AA27" s="971">
        <v>2018</v>
      </c>
      <c r="AB27" s="969">
        <v>27</v>
      </c>
      <c r="AC27" s="970"/>
      <c r="AD27" s="971">
        <v>2019</v>
      </c>
      <c r="AE27" s="969">
        <v>59</v>
      </c>
      <c r="AF27" s="970"/>
      <c r="AG27" s="972">
        <f>IFERROR(INDEX('UNDP Population Data'!$G$6:$G$223,MATCH($C27,'UNDP Population Data'!$D$6:$D$222,0))*100,0)</f>
        <v>1.1871209406469907</v>
      </c>
      <c r="AH27" s="968">
        <f t="shared" si="0"/>
        <v>1430.3650321627197</v>
      </c>
      <c r="AI27" s="968" t="str">
        <f t="shared" si="13"/>
        <v>-</v>
      </c>
      <c r="AJ27" s="968">
        <f t="shared" si="1"/>
        <v>389.07567088177058</v>
      </c>
      <c r="AK27" s="968">
        <f t="shared" si="2"/>
        <v>389.07567088177058</v>
      </c>
      <c r="AL27" s="968">
        <f t="shared" si="14"/>
        <v>327.64267021622788</v>
      </c>
      <c r="AM27" s="968">
        <f t="shared" si="15"/>
        <v>117.07230281571606</v>
      </c>
      <c r="AN27" s="968">
        <f t="shared" si="16"/>
        <v>635.22817391304523</v>
      </c>
      <c r="AO27" s="968">
        <f t="shared" si="17"/>
        <v>44.026983810305616</v>
      </c>
      <c r="AP27" s="968">
        <f t="shared" si="18"/>
        <v>27.644850299494227</v>
      </c>
      <c r="AQ27" s="968">
        <f t="shared" si="19"/>
        <v>59.700401354981722</v>
      </c>
      <c r="AR27" s="973"/>
      <c r="AS27" s="974">
        <f t="shared" si="3"/>
        <v>1.7125095417065888</v>
      </c>
      <c r="AT27" s="974">
        <f t="shared" si="4"/>
        <v>0</v>
      </c>
      <c r="AU27" s="974">
        <f t="shared" si="5"/>
        <v>0.46582220891088311</v>
      </c>
      <c r="AV27" s="974">
        <f t="shared" si="6"/>
        <v>0.39227133381969109</v>
      </c>
      <c r="AW27" s="974">
        <f t="shared" si="7"/>
        <v>0.14016522435419076</v>
      </c>
      <c r="AX27" s="974">
        <f t="shared" si="8"/>
        <v>0.76052915481450978</v>
      </c>
      <c r="AY27" s="974">
        <f t="shared" si="9"/>
        <v>5.271146048202098E-2</v>
      </c>
      <c r="AZ27" s="974">
        <f t="shared" si="10"/>
        <v>3.3097893791036434E-2</v>
      </c>
      <c r="BA27" s="974">
        <f t="shared" si="11"/>
        <v>7.1476514501711136E-2</v>
      </c>
    </row>
    <row r="28" spans="1:61" ht="30" x14ac:dyDescent="0.25">
      <c r="A28" s="894"/>
      <c r="B28" s="377" t="s">
        <v>2312</v>
      </c>
      <c r="C28" s="377" t="s">
        <v>1973</v>
      </c>
      <c r="D28" s="383" t="str">
        <f>IFERROR(INDEX('HCW, Staff, Beds Summary'!$E$7:$E$270,MATCH($C28,'HCW, Staff, Beds Summary'!$C$7:$C$270,0)),"")</f>
        <v>Lower middle income</v>
      </c>
      <c r="E28" s="280">
        <f>IFERROR(VLOOKUP($C28,'UNDP Population Data'!$D$6:$E$269,2,FALSE),"")</f>
        <v>11543982</v>
      </c>
      <c r="F28" s="378"/>
      <c r="G28" s="905">
        <v>2017</v>
      </c>
      <c r="H28" s="969">
        <v>17449</v>
      </c>
      <c r="I28" s="969" t="s">
        <v>1539</v>
      </c>
      <c r="J28" s="970"/>
      <c r="K28" s="971">
        <v>2011</v>
      </c>
      <c r="L28" s="969"/>
      <c r="M28" s="969">
        <v>562</v>
      </c>
      <c r="N28" s="970"/>
      <c r="O28" s="971">
        <v>2016</v>
      </c>
      <c r="P28" s="969">
        <v>17542</v>
      </c>
      <c r="Q28" s="970"/>
      <c r="R28" s="971" t="s">
        <v>51</v>
      </c>
      <c r="S28" s="969" t="s">
        <v>51</v>
      </c>
      <c r="T28" s="970"/>
      <c r="U28" s="971" t="s">
        <v>1539</v>
      </c>
      <c r="V28" s="969" t="s">
        <v>1539</v>
      </c>
      <c r="W28" s="970"/>
      <c r="X28" s="971">
        <v>2016</v>
      </c>
      <c r="Y28" s="969">
        <v>2477</v>
      </c>
      <c r="Z28" s="970"/>
      <c r="AA28" s="971" t="s">
        <v>2313</v>
      </c>
      <c r="AB28" s="969" t="s">
        <v>2313</v>
      </c>
      <c r="AC28" s="970"/>
      <c r="AD28" s="971">
        <v>2016</v>
      </c>
      <c r="AE28" s="969">
        <v>2428</v>
      </c>
      <c r="AF28" s="970"/>
      <c r="AG28" s="972">
        <f>IFERROR(INDEX('UNDP Population Data'!$G$6:$G$223,MATCH($C28,'UNDP Population Data'!$D$6:$D$222,0))*100,0)</f>
        <v>1.4831775893884069</v>
      </c>
      <c r="AH28" s="968">
        <f t="shared" si="0"/>
        <v>18236.971279441314</v>
      </c>
      <c r="AI28" s="968" t="str">
        <f t="shared" si="13"/>
        <v>-</v>
      </c>
      <c r="AJ28" s="968">
        <f t="shared" si="1"/>
        <v>641.62729414208184</v>
      </c>
      <c r="AK28" s="968">
        <f t="shared" si="2"/>
        <v>641.62729414208184</v>
      </c>
      <c r="AL28" s="968">
        <f t="shared" si="14"/>
        <v>18606.099339024546</v>
      </c>
      <c r="AM28" s="968" t="str">
        <f t="shared" si="15"/>
        <v>-</v>
      </c>
      <c r="AN28" s="968" t="str">
        <f t="shared" si="16"/>
        <v>-</v>
      </c>
      <c r="AO28" s="968">
        <f t="shared" si="17"/>
        <v>2627.2550486126893</v>
      </c>
      <c r="AP28" s="968" t="str">
        <f t="shared" si="18"/>
        <v/>
      </c>
      <c r="AQ28" s="968">
        <f t="shared" si="19"/>
        <v>2575.2827040902744</v>
      </c>
      <c r="AR28" s="973"/>
      <c r="AS28" s="974">
        <f t="shared" si="3"/>
        <v>1.5797816801378688</v>
      </c>
      <c r="AT28" s="974">
        <f t="shared" si="4"/>
        <v>0</v>
      </c>
      <c r="AU28" s="974">
        <f t="shared" si="5"/>
        <v>5.5581106601004911E-2</v>
      </c>
      <c r="AV28" s="974">
        <f t="shared" si="6"/>
        <v>1.6117574801333323</v>
      </c>
      <c r="AW28" s="974">
        <f t="shared" si="7"/>
        <v>0</v>
      </c>
      <c r="AX28" s="974">
        <f t="shared" si="8"/>
        <v>0</v>
      </c>
      <c r="AY28" s="974">
        <f t="shared" si="9"/>
        <v>0.22758655103695494</v>
      </c>
      <c r="AZ28" s="974">
        <f t="shared" si="10"/>
        <v>0</v>
      </c>
      <c r="BA28" s="974">
        <f t="shared" si="11"/>
        <v>0.22308443517066073</v>
      </c>
    </row>
    <row r="29" spans="1:61" ht="15" x14ac:dyDescent="0.25">
      <c r="A29" s="894"/>
      <c r="B29" s="377" t="s">
        <v>1516</v>
      </c>
      <c r="C29" s="377" t="s">
        <v>1969</v>
      </c>
      <c r="D29" s="383" t="str">
        <f>IFERROR(INDEX('HCW, Staff, Beds Summary'!$E$7:$E$270,MATCH($C29,'HCW, Staff, Beds Summary'!$C$7:$C$270,0)),"")</f>
        <v>Upper middle income</v>
      </c>
      <c r="E29" s="280">
        <f>IFERROR(VLOOKUP($C29,'UNDP Population Data'!$D$6:$E$269,2,FALSE),"")</f>
        <v>3498210</v>
      </c>
      <c r="F29" s="378"/>
      <c r="G29" s="905">
        <v>2018</v>
      </c>
      <c r="H29" s="969">
        <v>19057</v>
      </c>
      <c r="I29" s="969" t="s">
        <v>1539</v>
      </c>
      <c r="J29" s="970"/>
      <c r="K29" s="971"/>
      <c r="L29" s="969"/>
      <c r="M29" s="969"/>
      <c r="N29" s="970"/>
      <c r="O29" s="971">
        <v>2015</v>
      </c>
      <c r="P29" s="969">
        <v>7413</v>
      </c>
      <c r="Q29" s="970"/>
      <c r="R29" s="971" t="s">
        <v>51</v>
      </c>
      <c r="S29" s="969" t="s">
        <v>51</v>
      </c>
      <c r="T29" s="970"/>
      <c r="U29" s="971" t="s">
        <v>1539</v>
      </c>
      <c r="V29" s="969" t="s">
        <v>1539</v>
      </c>
      <c r="W29" s="970"/>
      <c r="X29" s="971">
        <v>2015</v>
      </c>
      <c r="Y29" s="969">
        <v>443</v>
      </c>
      <c r="Z29" s="970"/>
      <c r="AA29" s="971">
        <v>2015</v>
      </c>
      <c r="AB29" s="969">
        <v>578</v>
      </c>
      <c r="AC29" s="970"/>
      <c r="AD29" s="971">
        <v>2015</v>
      </c>
      <c r="AE29" s="969">
        <v>823</v>
      </c>
      <c r="AF29" s="970"/>
      <c r="AG29" s="972">
        <f>IFERROR(INDEX('UNDP Population Data'!$G$6:$G$223,MATCH($C29,'UNDP Population Data'!$D$6:$D$222,0))*100,0)</f>
        <v>-0.21444386396272108</v>
      </c>
      <c r="AH29" s="968">
        <f t="shared" si="0"/>
        <v>18975.354501534926</v>
      </c>
      <c r="AI29" s="968" t="str">
        <f t="shared" si="13"/>
        <v>-</v>
      </c>
      <c r="AJ29" s="968">
        <f t="shared" si="1"/>
        <v>0</v>
      </c>
      <c r="AK29" s="968">
        <f t="shared" si="2"/>
        <v>744.96561081516256</v>
      </c>
      <c r="AL29" s="968">
        <f t="shared" si="14"/>
        <v>7333.8565470603326</v>
      </c>
      <c r="AM29" s="968" t="str">
        <f t="shared" si="15"/>
        <v>-</v>
      </c>
      <c r="AN29" s="968" t="str">
        <f t="shared" si="16"/>
        <v>-</v>
      </c>
      <c r="AO29" s="968">
        <f t="shared" si="17"/>
        <v>438.27039664747434</v>
      </c>
      <c r="AP29" s="968">
        <f t="shared" si="18"/>
        <v>571.82909540009075</v>
      </c>
      <c r="AQ29" s="968">
        <f t="shared" si="19"/>
        <v>814.21340054372774</v>
      </c>
      <c r="AR29" s="973"/>
      <c r="AS29" s="974">
        <f t="shared" si="3"/>
        <v>5.424304001627954</v>
      </c>
      <c r="AT29" s="974">
        <f t="shared" si="4"/>
        <v>0</v>
      </c>
      <c r="AU29" s="974">
        <f t="shared" si="5"/>
        <v>0</v>
      </c>
      <c r="AV29" s="974">
        <f t="shared" si="6"/>
        <v>2.0964597743018096</v>
      </c>
      <c r="AW29" s="974">
        <f t="shared" si="7"/>
        <v>0</v>
      </c>
      <c r="AX29" s="974">
        <f t="shared" si="8"/>
        <v>0</v>
      </c>
      <c r="AY29" s="974">
        <f t="shared" si="9"/>
        <v>0.12528418724075294</v>
      </c>
      <c r="AZ29" s="974">
        <f t="shared" si="10"/>
        <v>0.16346334136603885</v>
      </c>
      <c r="BA29" s="974">
        <f t="shared" si="11"/>
        <v>0.23275143588970579</v>
      </c>
    </row>
    <row r="30" spans="1:61" ht="15" x14ac:dyDescent="0.25">
      <c r="A30" s="894"/>
      <c r="B30" s="377" t="s">
        <v>1517</v>
      </c>
      <c r="C30" s="377" t="s">
        <v>1978</v>
      </c>
      <c r="D30" s="383" t="str">
        <f>IFERROR(INDEX('HCW, Staff, Beds Summary'!$E$7:$E$270,MATCH($C30,'HCW, Staff, Beds Summary'!$C$7:$C$270,0)),"")</f>
        <v>Upper middle income</v>
      </c>
      <c r="E30" s="280">
        <f>IFERROR(VLOOKUP($C30,'UNDP Population Data'!$D$6:$E$269,2,FALSE),"")</f>
        <v>2415766</v>
      </c>
      <c r="F30" s="378"/>
      <c r="G30" s="905">
        <v>2018</v>
      </c>
      <c r="H30" s="969">
        <v>12179</v>
      </c>
      <c r="I30" s="969" t="s">
        <v>1539</v>
      </c>
      <c r="J30" s="970"/>
      <c r="K30" s="971">
        <v>2009</v>
      </c>
      <c r="L30" s="969"/>
      <c r="M30" s="969">
        <v>317</v>
      </c>
      <c r="N30" s="970"/>
      <c r="O30" s="971">
        <v>2016</v>
      </c>
      <c r="P30" s="969">
        <v>1138</v>
      </c>
      <c r="Q30" s="970"/>
      <c r="R30" s="971" t="s">
        <v>51</v>
      </c>
      <c r="S30" s="969" t="s">
        <v>51</v>
      </c>
      <c r="T30" s="970"/>
      <c r="U30" s="971">
        <v>2012</v>
      </c>
      <c r="V30" s="969">
        <v>166</v>
      </c>
      <c r="W30" s="970"/>
      <c r="X30" s="971">
        <v>2011</v>
      </c>
      <c r="Y30" s="969">
        <v>430</v>
      </c>
      <c r="Z30" s="970"/>
      <c r="AA30" s="971">
        <v>2009</v>
      </c>
      <c r="AB30" s="969">
        <v>53</v>
      </c>
      <c r="AC30" s="970"/>
      <c r="AD30" s="971">
        <v>2016</v>
      </c>
      <c r="AE30" s="969">
        <v>91</v>
      </c>
      <c r="AF30" s="970"/>
      <c r="AG30" s="972">
        <f>IFERROR(INDEX('UNDP Population Data'!$G$6:$G$223,MATCH($C30,'UNDP Population Data'!$D$6:$D$222,0))*100,0)</f>
        <v>1.8038222413050642</v>
      </c>
      <c r="AH30" s="968">
        <f t="shared" si="0"/>
        <v>12622.337793717699</v>
      </c>
      <c r="AI30" s="968" t="str">
        <f t="shared" si="13"/>
        <v>-</v>
      </c>
      <c r="AJ30" s="968">
        <f t="shared" si="1"/>
        <v>385.89058774894636</v>
      </c>
      <c r="AK30" s="968">
        <f t="shared" si="2"/>
        <v>385.89058774894636</v>
      </c>
      <c r="AL30" s="968">
        <f t="shared" si="14"/>
        <v>1222.3585029952412</v>
      </c>
      <c r="AM30" s="968" t="str">
        <f t="shared" si="15"/>
        <v>-</v>
      </c>
      <c r="AN30" s="968">
        <f t="shared" si="16"/>
        <v>191.52292233640816</v>
      </c>
      <c r="AO30" s="968">
        <f t="shared" si="17"/>
        <v>505.06260135472996</v>
      </c>
      <c r="AP30" s="968">
        <f t="shared" si="18"/>
        <v>64.517984702505231</v>
      </c>
      <c r="AQ30" s="968">
        <f t="shared" si="19"/>
        <v>97.745715090129139</v>
      </c>
      <c r="AR30" s="973"/>
      <c r="AS30" s="974">
        <f t="shared" si="3"/>
        <v>5.2249836257806841</v>
      </c>
      <c r="AT30" s="974">
        <f t="shared" si="4"/>
        <v>0</v>
      </c>
      <c r="AU30" s="974">
        <f t="shared" si="5"/>
        <v>0.15973839674411608</v>
      </c>
      <c r="AV30" s="974">
        <f t="shared" si="6"/>
        <v>0.50599209650075438</v>
      </c>
      <c r="AW30" s="974">
        <f t="shared" si="7"/>
        <v>0</v>
      </c>
      <c r="AX30" s="974">
        <f t="shared" si="8"/>
        <v>7.9280411404253626E-2</v>
      </c>
      <c r="AY30" s="974">
        <f t="shared" si="9"/>
        <v>0.2090693392301779</v>
      </c>
      <c r="AZ30" s="974">
        <f t="shared" si="10"/>
        <v>2.6707050559741808E-2</v>
      </c>
      <c r="BA30" s="974">
        <f t="shared" si="11"/>
        <v>4.0461582409111282E-2</v>
      </c>
    </row>
    <row r="31" spans="1:61" ht="15" x14ac:dyDescent="0.25">
      <c r="A31" s="894"/>
      <c r="B31" s="377" t="s">
        <v>1518</v>
      </c>
      <c r="C31" s="377" t="s">
        <v>1974</v>
      </c>
      <c r="D31" s="383" t="str">
        <f>IFERROR(INDEX('HCW, Staff, Beds Summary'!$E$7:$E$270,MATCH($C31,'HCW, Staff, Beds Summary'!$C$7:$C$270,0)),"")</f>
        <v>Upper middle income</v>
      </c>
      <c r="E31" s="280">
        <f>IFERROR(VLOOKUP($C31,'UNDP Population Data'!$D$6:$E$269,2,FALSE),"")</f>
        <v>213863046</v>
      </c>
      <c r="F31" s="378"/>
      <c r="G31" s="905">
        <v>2018</v>
      </c>
      <c r="H31" s="969">
        <v>2119620</v>
      </c>
      <c r="I31" s="969" t="s">
        <v>1539</v>
      </c>
      <c r="J31" s="970"/>
      <c r="K31" s="971">
        <v>2017</v>
      </c>
      <c r="L31" s="969"/>
      <c r="M31" s="969">
        <v>43744</v>
      </c>
      <c r="N31" s="970"/>
      <c r="O31" s="971">
        <v>2018</v>
      </c>
      <c r="P31" s="969">
        <v>453351</v>
      </c>
      <c r="Q31" s="970"/>
      <c r="R31" s="971">
        <v>2017</v>
      </c>
      <c r="S31" s="969">
        <v>7912</v>
      </c>
      <c r="T31" s="970"/>
      <c r="U31" s="971">
        <v>2017</v>
      </c>
      <c r="V31" s="969">
        <v>436590</v>
      </c>
      <c r="W31" s="970"/>
      <c r="X31" s="971">
        <v>2017</v>
      </c>
      <c r="Y31" s="969">
        <v>141968</v>
      </c>
      <c r="Z31" s="970"/>
      <c r="AA31" s="971">
        <v>2017</v>
      </c>
      <c r="AB31" s="969">
        <v>168501</v>
      </c>
      <c r="AC31" s="970"/>
      <c r="AD31" s="971">
        <v>2017</v>
      </c>
      <c r="AE31" s="969">
        <v>258842</v>
      </c>
      <c r="AF31" s="970"/>
      <c r="AG31" s="972">
        <f>IFERROR(INDEX('UNDP Population Data'!$G$6:$G$223,MATCH($C31,'UNDP Population Data'!$D$6:$D$222,0))*100,0)</f>
        <v>0.75571377256797856</v>
      </c>
      <c r="AH31" s="968">
        <f t="shared" si="0"/>
        <v>2151777.5727311675</v>
      </c>
      <c r="AI31" s="968" t="str">
        <f t="shared" si="13"/>
        <v>-</v>
      </c>
      <c r="AJ31" s="968">
        <f t="shared" si="1"/>
        <v>44743.251880423042</v>
      </c>
      <c r="AK31" s="968">
        <f t="shared" si="2"/>
        <v>44743.251880423042</v>
      </c>
      <c r="AL31" s="968">
        <f t="shared" si="14"/>
        <v>460228.96291563933</v>
      </c>
      <c r="AM31" s="968">
        <f t="shared" si="15"/>
        <v>8092.7352066090689</v>
      </c>
      <c r="AN31" s="968">
        <f t="shared" si="16"/>
        <v>446563.10210483486</v>
      </c>
      <c r="AO31" s="968">
        <f t="shared" si="17"/>
        <v>145210.99997622299</v>
      </c>
      <c r="AP31" s="968">
        <f t="shared" si="18"/>
        <v>172350.09795864948</v>
      </c>
      <c r="AQ31" s="968">
        <f t="shared" si="19"/>
        <v>264754.77329993743</v>
      </c>
      <c r="AR31" s="973"/>
      <c r="AS31" s="974">
        <f t="shared" si="3"/>
        <v>10.061474448143638</v>
      </c>
      <c r="AT31" s="974">
        <f t="shared" si="4"/>
        <v>0</v>
      </c>
      <c r="AU31" s="974">
        <f t="shared" si="5"/>
        <v>0.20921450768274871</v>
      </c>
      <c r="AV31" s="974">
        <f t="shared" si="6"/>
        <v>2.1519798372068415</v>
      </c>
      <c r="AW31" s="974">
        <f t="shared" si="7"/>
        <v>3.7840736667563733E-2</v>
      </c>
      <c r="AX31" s="974">
        <f t="shared" si="8"/>
        <v>2.0880797802946978</v>
      </c>
      <c r="AY31" s="974">
        <f t="shared" si="9"/>
        <v>0.67899060960827706</v>
      </c>
      <c r="AZ31" s="974">
        <f t="shared" si="10"/>
        <v>0.80589003655474667</v>
      </c>
      <c r="BA31" s="974">
        <f t="shared" si="11"/>
        <v>1.2379641001650068</v>
      </c>
    </row>
    <row r="32" spans="1:61" ht="15" x14ac:dyDescent="0.25">
      <c r="A32" s="894"/>
      <c r="B32" s="377" t="s">
        <v>1520</v>
      </c>
      <c r="C32" s="377" t="s">
        <v>1976</v>
      </c>
      <c r="D32" s="383" t="str">
        <f>IFERROR(INDEX('HCW, Staff, Beds Summary'!$E$7:$E$270,MATCH($C32,'HCW, Staff, Beds Summary'!$C$7:$C$270,0)),"")</f>
        <v>High income</v>
      </c>
      <c r="E32" s="280">
        <f>IFERROR(VLOOKUP($C32,'UNDP Population Data'!$D$6:$E$269,2,FALSE),"")</f>
        <v>444519</v>
      </c>
      <c r="F32" s="378"/>
      <c r="G32" s="905">
        <v>2018</v>
      </c>
      <c r="H32" s="969">
        <v>2530</v>
      </c>
      <c r="I32" s="969" t="s">
        <v>1539</v>
      </c>
      <c r="J32" s="970"/>
      <c r="K32" s="971">
        <v>2015</v>
      </c>
      <c r="L32" s="969">
        <v>113</v>
      </c>
      <c r="M32" s="969">
        <v>27</v>
      </c>
      <c r="N32" s="970"/>
      <c r="O32" s="971">
        <v>2017</v>
      </c>
      <c r="P32" s="969">
        <v>683</v>
      </c>
      <c r="Q32" s="970"/>
      <c r="R32" s="971" t="s">
        <v>51</v>
      </c>
      <c r="S32" s="969" t="s">
        <v>51</v>
      </c>
      <c r="T32" s="970"/>
      <c r="U32" s="971" t="s">
        <v>1539</v>
      </c>
      <c r="V32" s="969" t="s">
        <v>1539</v>
      </c>
      <c r="W32" s="970"/>
      <c r="X32" s="971">
        <v>2015</v>
      </c>
      <c r="Y32" s="969">
        <v>71</v>
      </c>
      <c r="Z32" s="970"/>
      <c r="AA32" s="971">
        <v>2015</v>
      </c>
      <c r="AB32" s="969">
        <v>21</v>
      </c>
      <c r="AC32" s="970"/>
      <c r="AD32" s="971">
        <v>2019</v>
      </c>
      <c r="AE32" s="969">
        <v>110</v>
      </c>
      <c r="AF32" s="970"/>
      <c r="AG32" s="972">
        <f>IFERROR(INDEX('UNDP Population Data'!$G$6:$G$223,MATCH($C32,'UNDP Population Data'!$D$6:$D$222,0))*100,0)</f>
        <v>1.2600254749009832</v>
      </c>
      <c r="AH32" s="968">
        <f t="shared" si="0"/>
        <v>2594.1589680719321</v>
      </c>
      <c r="AI32" s="968" t="str">
        <f t="shared" si="13"/>
        <v>-</v>
      </c>
      <c r="AJ32" s="968">
        <f t="shared" si="1"/>
        <v>149.04526969741974</v>
      </c>
      <c r="AK32" s="968">
        <f t="shared" si="2"/>
        <v>149.04526969741974</v>
      </c>
      <c r="AL32" s="968">
        <f t="shared" si="14"/>
        <v>709.14460071444773</v>
      </c>
      <c r="AM32" s="968" t="str">
        <f t="shared" si="15"/>
        <v>-</v>
      </c>
      <c r="AN32" s="968" t="str">
        <f t="shared" si="16"/>
        <v>-</v>
      </c>
      <c r="AO32" s="968">
        <f t="shared" si="17"/>
        <v>75.587243917977148</v>
      </c>
      <c r="AP32" s="968">
        <f t="shared" si="18"/>
        <v>22.356790454612959</v>
      </c>
      <c r="AQ32" s="968">
        <f t="shared" si="19"/>
        <v>111.38602802239109</v>
      </c>
      <c r="AR32" s="973"/>
      <c r="AS32" s="974">
        <f t="shared" si="3"/>
        <v>5.8358787095083269</v>
      </c>
      <c r="AT32" s="974">
        <f t="shared" si="4"/>
        <v>0</v>
      </c>
      <c r="AU32" s="974">
        <f t="shared" si="5"/>
        <v>0.33529561098045241</v>
      </c>
      <c r="AV32" s="974">
        <f t="shared" si="6"/>
        <v>1.5953077387343348</v>
      </c>
      <c r="AW32" s="974">
        <f t="shared" si="7"/>
        <v>0</v>
      </c>
      <c r="AX32" s="974">
        <f t="shared" si="8"/>
        <v>0</v>
      </c>
      <c r="AY32" s="974">
        <f t="shared" si="9"/>
        <v>0.17004277414008659</v>
      </c>
      <c r="AZ32" s="974">
        <f t="shared" si="10"/>
        <v>5.0294341647067864E-2</v>
      </c>
      <c r="BA32" s="974">
        <f t="shared" si="11"/>
        <v>0.2505765288376674</v>
      </c>
    </row>
    <row r="33" spans="1:53" ht="15" x14ac:dyDescent="0.25">
      <c r="A33" s="894"/>
      <c r="B33" s="377" t="s">
        <v>1521</v>
      </c>
      <c r="C33" s="377" t="s">
        <v>1966</v>
      </c>
      <c r="D33" s="383" t="str">
        <f>IFERROR(INDEX('HCW, Staff, Beds Summary'!$E$7:$E$270,MATCH($C33,'HCW, Staff, Beds Summary'!$C$7:$C$270,0)),"")</f>
        <v>Upper middle income</v>
      </c>
      <c r="E33" s="280">
        <f>IFERROR(VLOOKUP($C33,'UNDP Population Data'!$D$6:$E$269,2,FALSE),"")</f>
        <v>6940527</v>
      </c>
      <c r="F33" s="378"/>
      <c r="G33" s="905">
        <v>2015</v>
      </c>
      <c r="H33" s="969">
        <v>31397</v>
      </c>
      <c r="I33" s="969">
        <v>3274</v>
      </c>
      <c r="J33" s="970"/>
      <c r="K33" s="971"/>
      <c r="L33" s="969"/>
      <c r="M33" s="969"/>
      <c r="N33" s="970"/>
      <c r="O33" s="971">
        <v>2015</v>
      </c>
      <c r="P33" s="969">
        <v>29038</v>
      </c>
      <c r="Q33" s="970"/>
      <c r="R33" s="971" t="s">
        <v>51</v>
      </c>
      <c r="S33" s="969" t="s">
        <v>51</v>
      </c>
      <c r="T33" s="970"/>
      <c r="U33" s="971" t="s">
        <v>1539</v>
      </c>
      <c r="V33" s="969" t="s">
        <v>1539</v>
      </c>
      <c r="W33" s="970"/>
      <c r="X33" s="971">
        <v>1999</v>
      </c>
      <c r="Y33" s="969">
        <v>1356</v>
      </c>
      <c r="Z33" s="970"/>
      <c r="AA33" s="971">
        <v>2015</v>
      </c>
      <c r="AB33" s="969">
        <v>1612</v>
      </c>
      <c r="AC33" s="970"/>
      <c r="AD33" s="971">
        <v>2015</v>
      </c>
      <c r="AE33" s="969">
        <v>7547</v>
      </c>
      <c r="AF33" s="970"/>
      <c r="AG33" s="972">
        <f>IFERROR(INDEX('UNDP Population Data'!$G$6:$G$223,MATCH($C33,'UNDP Population Data'!$D$6:$D$222,0))*100,0)</f>
        <v>-0.6689313255086482</v>
      </c>
      <c r="AH33" s="968">
        <f t="shared" si="0"/>
        <v>30360.833681045318</v>
      </c>
      <c r="AI33" s="968">
        <f t="shared" si="13"/>
        <v>3165.9511887040917</v>
      </c>
      <c r="AJ33" s="968">
        <f t="shared" si="1"/>
        <v>0</v>
      </c>
      <c r="AK33" s="968">
        <f t="shared" si="2"/>
        <v>1478.0284591074085</v>
      </c>
      <c r="AL33" s="968">
        <f t="shared" si="14"/>
        <v>28079.685588756693</v>
      </c>
      <c r="AM33" s="968" t="str">
        <f t="shared" si="15"/>
        <v>-</v>
      </c>
      <c r="AN33" s="968" t="str">
        <f t="shared" si="16"/>
        <v>-</v>
      </c>
      <c r="AO33" s="968">
        <f t="shared" si="17"/>
        <v>1177.7333044967136</v>
      </c>
      <c r="AP33" s="968">
        <f t="shared" si="18"/>
        <v>1558.8006463625522</v>
      </c>
      <c r="AQ33" s="968">
        <f t="shared" si="19"/>
        <v>7297.9332990683506</v>
      </c>
      <c r="AR33" s="973"/>
      <c r="AS33" s="974">
        <f t="shared" si="3"/>
        <v>4.3744277172389534</v>
      </c>
      <c r="AT33" s="974">
        <f t="shared" si="4"/>
        <v>0.45615429328408225</v>
      </c>
      <c r="AU33" s="974">
        <f t="shared" si="5"/>
        <v>0</v>
      </c>
      <c r="AV33" s="974">
        <f t="shared" si="6"/>
        <v>4.0457569848451982</v>
      </c>
      <c r="AW33" s="974">
        <f t="shared" si="7"/>
        <v>0</v>
      </c>
      <c r="AX33" s="974">
        <f t="shared" si="8"/>
        <v>0</v>
      </c>
      <c r="AY33" s="974">
        <f t="shared" si="9"/>
        <v>0.16968931962900133</v>
      </c>
      <c r="AZ33" s="974">
        <f t="shared" si="10"/>
        <v>0.22459398924066606</v>
      </c>
      <c r="BA33" s="974">
        <f t="shared" si="11"/>
        <v>1.0514955563271133</v>
      </c>
    </row>
    <row r="34" spans="1:53" ht="15" x14ac:dyDescent="0.25">
      <c r="A34" s="894"/>
      <c r="B34" s="377" t="s">
        <v>1522</v>
      </c>
      <c r="C34" s="377" t="s">
        <v>1964</v>
      </c>
      <c r="D34" s="383" t="str">
        <f>IFERROR(INDEX('HCW, Staff, Beds Summary'!$E$7:$E$270,MATCH($C34,'HCW, Staff, Beds Summary'!$C$7:$C$270,0)),"")</f>
        <v>Low income</v>
      </c>
      <c r="E34" s="280">
        <f>IFERROR(VLOOKUP($C34,'UNDP Population Data'!$D$6:$E$269,2,FALSE),"")</f>
        <v>20903345</v>
      </c>
      <c r="F34" s="378"/>
      <c r="G34" s="905">
        <v>2017</v>
      </c>
      <c r="H34" s="969">
        <v>10376</v>
      </c>
      <c r="I34" s="969">
        <v>6569</v>
      </c>
      <c r="J34" s="970"/>
      <c r="K34" s="971">
        <v>2017</v>
      </c>
      <c r="L34" s="969">
        <v>699</v>
      </c>
      <c r="M34" s="969"/>
      <c r="N34" s="970"/>
      <c r="O34" s="971">
        <v>2017</v>
      </c>
      <c r="P34" s="969">
        <v>1626</v>
      </c>
      <c r="Q34" s="970"/>
      <c r="R34" s="971" t="s">
        <v>51</v>
      </c>
      <c r="S34" s="969" t="s">
        <v>51</v>
      </c>
      <c r="T34" s="970"/>
      <c r="U34" s="971">
        <v>2017</v>
      </c>
      <c r="V34" s="969">
        <v>2749</v>
      </c>
      <c r="W34" s="970"/>
      <c r="X34" s="971">
        <v>2016</v>
      </c>
      <c r="Y34" s="969">
        <v>235</v>
      </c>
      <c r="Z34" s="970"/>
      <c r="AA34" s="971">
        <v>2017</v>
      </c>
      <c r="AB34" s="969">
        <v>18</v>
      </c>
      <c r="AC34" s="970"/>
      <c r="AD34" s="971">
        <v>2018</v>
      </c>
      <c r="AE34" s="969">
        <v>91</v>
      </c>
      <c r="AF34" s="970"/>
      <c r="AG34" s="972">
        <f>IFERROR(INDEX('UNDP Population Data'!$G$6:$G$223,MATCH($C34,'UNDP Population Data'!$D$6:$D$222,0))*100,0)</f>
        <v>2.9097385535355347</v>
      </c>
      <c r="AH34" s="968">
        <f t="shared" si="0"/>
        <v>11308.353800599989</v>
      </c>
      <c r="AI34" s="968">
        <f t="shared" si="13"/>
        <v>7159.2690936913377</v>
      </c>
      <c r="AJ34" s="968">
        <f t="shared" si="1"/>
        <v>761.80987920387349</v>
      </c>
      <c r="AK34" s="968">
        <f t="shared" si="2"/>
        <v>761.80987920387349</v>
      </c>
      <c r="AL34" s="968">
        <f t="shared" si="14"/>
        <v>1772.1071009806844</v>
      </c>
      <c r="AM34" s="968" t="str">
        <f t="shared" si="15"/>
        <v>-</v>
      </c>
      <c r="AN34" s="968">
        <f t="shared" si="16"/>
        <v>2996.0162488289675</v>
      </c>
      <c r="AO34" s="968">
        <f t="shared" si="17"/>
        <v>263.56865581755665</v>
      </c>
      <c r="AP34" s="968">
        <f t="shared" si="18"/>
        <v>19.617421782073997</v>
      </c>
      <c r="AQ34" s="968">
        <f t="shared" si="19"/>
        <v>96.37277003132904</v>
      </c>
      <c r="AR34" s="973"/>
      <c r="AS34" s="974">
        <f t="shared" si="3"/>
        <v>0.54098297667669881</v>
      </c>
      <c r="AT34" s="974">
        <f t="shared" si="4"/>
        <v>0.34249394504522307</v>
      </c>
      <c r="AU34" s="974">
        <f t="shared" si="5"/>
        <v>3.6444400606882463E-2</v>
      </c>
      <c r="AV34" s="974">
        <f t="shared" si="6"/>
        <v>8.4776245188542057E-2</v>
      </c>
      <c r="AW34" s="974">
        <f t="shared" si="7"/>
        <v>0</v>
      </c>
      <c r="AX34" s="974">
        <f t="shared" si="8"/>
        <v>0.14332712055553631</v>
      </c>
      <c r="AY34" s="974">
        <f t="shared" si="9"/>
        <v>1.2608922438851611E-2</v>
      </c>
      <c r="AZ34" s="974">
        <f t="shared" si="10"/>
        <v>9.3848241906135108E-4</v>
      </c>
      <c r="BA34" s="974">
        <f t="shared" si="11"/>
        <v>4.6103994375698738E-3</v>
      </c>
    </row>
    <row r="35" spans="1:53" ht="15" x14ac:dyDescent="0.25">
      <c r="A35" s="894"/>
      <c r="B35" s="377" t="s">
        <v>1523</v>
      </c>
      <c r="C35" s="377" t="s">
        <v>1961</v>
      </c>
      <c r="D35" s="383" t="str">
        <f>IFERROR(INDEX('HCW, Staff, Beds Summary'!$E$7:$E$270,MATCH($C35,'HCW, Staff, Beds Summary'!$C$7:$C$270,0)),"")</f>
        <v>Low income</v>
      </c>
      <c r="E35" s="280">
        <f>IFERROR(VLOOKUP($C35,'UNDP Population Data'!$D$6:$E$269,2,FALSE),"")</f>
        <v>11939227</v>
      </c>
      <c r="F35" s="378"/>
      <c r="G35" s="905">
        <v>2017</v>
      </c>
      <c r="H35" s="969">
        <v>9071</v>
      </c>
      <c r="I35" s="969">
        <v>160</v>
      </c>
      <c r="J35" s="970"/>
      <c r="K35" s="971">
        <v>2017</v>
      </c>
      <c r="L35" s="969">
        <v>1073</v>
      </c>
      <c r="M35" s="969"/>
      <c r="N35" s="970"/>
      <c r="O35" s="971">
        <v>2017</v>
      </c>
      <c r="P35" s="969">
        <v>1084</v>
      </c>
      <c r="Q35" s="970"/>
      <c r="R35" s="971" t="s">
        <v>51</v>
      </c>
      <c r="S35" s="969" t="s">
        <v>51</v>
      </c>
      <c r="T35" s="970"/>
      <c r="U35" s="971">
        <v>2004</v>
      </c>
      <c r="V35" s="969">
        <v>548</v>
      </c>
      <c r="W35" s="970"/>
      <c r="X35" s="971">
        <v>2012</v>
      </c>
      <c r="Y35" s="969">
        <v>4</v>
      </c>
      <c r="Z35" s="970"/>
      <c r="AA35" s="971">
        <v>2004</v>
      </c>
      <c r="AB35" s="969">
        <v>2</v>
      </c>
      <c r="AC35" s="970"/>
      <c r="AD35" s="971">
        <v>2013</v>
      </c>
      <c r="AE35" s="969">
        <v>4</v>
      </c>
      <c r="AF35" s="970"/>
      <c r="AG35" s="972">
        <f>IFERROR(INDEX('UNDP Population Data'!$G$6:$G$223,MATCH($C35,'UNDP Population Data'!$D$6:$D$222,0))*100,0)</f>
        <v>3.2004103467554446</v>
      </c>
      <c r="AH35" s="968">
        <f t="shared" si="0"/>
        <v>9970.0982797415381</v>
      </c>
      <c r="AI35" s="968">
        <f t="shared" si="13"/>
        <v>175.85886062822686</v>
      </c>
      <c r="AJ35" s="968">
        <f t="shared" si="1"/>
        <v>1179.3534840880466</v>
      </c>
      <c r="AK35" s="968">
        <f t="shared" si="2"/>
        <v>1179.3534840880466</v>
      </c>
      <c r="AL35" s="968">
        <f t="shared" si="14"/>
        <v>1191.4437807562372</v>
      </c>
      <c r="AM35" s="968" t="str">
        <f t="shared" si="15"/>
        <v>-</v>
      </c>
      <c r="AN35" s="968">
        <f t="shared" si="16"/>
        <v>907.15885619244534</v>
      </c>
      <c r="AO35" s="968">
        <f t="shared" si="17"/>
        <v>5.1464929769526764</v>
      </c>
      <c r="AP35" s="968">
        <f t="shared" si="18"/>
        <v>3.3107987452279026</v>
      </c>
      <c r="AQ35" s="968">
        <f t="shared" si="19"/>
        <v>4.9868919703520129</v>
      </c>
      <c r="AR35" s="973"/>
      <c r="AS35" s="974">
        <f t="shared" si="3"/>
        <v>0.83507066912636285</v>
      </c>
      <c r="AT35" s="974">
        <f t="shared" si="4"/>
        <v>1.4729501384656382E-2</v>
      </c>
      <c r="AU35" s="974">
        <f t="shared" si="5"/>
        <v>9.8779718660851876E-2</v>
      </c>
      <c r="AV35" s="974">
        <f t="shared" si="6"/>
        <v>9.9792371881047004E-2</v>
      </c>
      <c r="AW35" s="974">
        <f t="shared" si="7"/>
        <v>0</v>
      </c>
      <c r="AX35" s="974">
        <f t="shared" si="8"/>
        <v>7.5981372679524845E-2</v>
      </c>
      <c r="AY35" s="974">
        <f t="shared" si="9"/>
        <v>4.3105746937826682E-4</v>
      </c>
      <c r="AZ35" s="974">
        <f t="shared" si="10"/>
        <v>2.7730427985228048E-4</v>
      </c>
      <c r="BA35" s="974">
        <f t="shared" si="11"/>
        <v>4.1768968546724281E-4</v>
      </c>
    </row>
    <row r="36" spans="1:53" ht="15" x14ac:dyDescent="0.25">
      <c r="A36" s="894"/>
      <c r="B36" s="377" t="s">
        <v>1524</v>
      </c>
      <c r="C36" s="377" t="s">
        <v>1993</v>
      </c>
      <c r="D36" s="383" t="str">
        <f>IFERROR(INDEX('HCW, Staff, Beds Summary'!$E$7:$E$270,MATCH($C36,'HCW, Staff, Beds Summary'!$C$7:$C$270,0)),"")</f>
        <v>Lower middle income</v>
      </c>
      <c r="E36" s="280">
        <f>IFERROR(VLOOKUP($C36,'UNDP Population Data'!$D$6:$E$269,2,FALSE),"")</f>
        <v>567348</v>
      </c>
      <c r="F36" s="378"/>
      <c r="G36" s="905">
        <v>2018</v>
      </c>
      <c r="H36" s="969">
        <v>706</v>
      </c>
      <c r="I36" s="969" t="s">
        <v>1539</v>
      </c>
      <c r="J36" s="970"/>
      <c r="K36" s="971"/>
      <c r="L36" s="969"/>
      <c r="M36" s="969"/>
      <c r="N36" s="970"/>
      <c r="O36" s="971">
        <v>2015</v>
      </c>
      <c r="P36" s="969">
        <v>410</v>
      </c>
      <c r="Q36" s="970"/>
      <c r="R36" s="971" t="s">
        <v>51</v>
      </c>
      <c r="S36" s="969" t="s">
        <v>51</v>
      </c>
      <c r="T36" s="970"/>
      <c r="U36" s="971" t="s">
        <v>1539</v>
      </c>
      <c r="V36" s="969" t="s">
        <v>1539</v>
      </c>
      <c r="W36" s="970"/>
      <c r="X36" s="971">
        <v>2016</v>
      </c>
      <c r="Y36" s="969">
        <v>4</v>
      </c>
      <c r="Z36" s="970"/>
      <c r="AA36" s="971" t="s">
        <v>51</v>
      </c>
      <c r="AB36" s="969" t="s">
        <v>51</v>
      </c>
      <c r="AC36" s="970"/>
      <c r="AD36" s="971">
        <v>2016</v>
      </c>
      <c r="AE36" s="969">
        <v>4</v>
      </c>
      <c r="AF36" s="970"/>
      <c r="AG36" s="972">
        <f>IFERROR(INDEX('UNDP Population Data'!$G$6:$G$223,MATCH($C36,'UNDP Population Data'!$D$6:$D$222,0))*100,0)</f>
        <v>1.2601677975911052</v>
      </c>
      <c r="AH36" s="968">
        <f t="shared" si="0"/>
        <v>723.90568371717927</v>
      </c>
      <c r="AI36" s="968" t="str">
        <f t="shared" si="13"/>
        <v>-</v>
      </c>
      <c r="AJ36" s="968">
        <f t="shared" si="1"/>
        <v>0</v>
      </c>
      <c r="AK36" s="968">
        <f t="shared" si="2"/>
        <v>146.11417851052124</v>
      </c>
      <c r="AL36" s="968">
        <f t="shared" si="14"/>
        <v>436.49278587686911</v>
      </c>
      <c r="AM36" s="968" t="str">
        <f t="shared" si="15"/>
        <v>-</v>
      </c>
      <c r="AN36" s="968" t="str">
        <f t="shared" si="16"/>
        <v>-</v>
      </c>
      <c r="AO36" s="968">
        <f t="shared" si="17"/>
        <v>4.2054702221993328</v>
      </c>
      <c r="AP36" s="968" t="str">
        <f t="shared" si="18"/>
        <v/>
      </c>
      <c r="AQ36" s="968">
        <f t="shared" si="19"/>
        <v>4.2054702221993328</v>
      </c>
      <c r="AR36" s="973"/>
      <c r="AS36" s="974">
        <f t="shared" si="3"/>
        <v>1.2759464803210363</v>
      </c>
      <c r="AT36" s="974">
        <f t="shared" si="4"/>
        <v>0</v>
      </c>
      <c r="AU36" s="974">
        <f t="shared" si="5"/>
        <v>0</v>
      </c>
      <c r="AV36" s="974">
        <f t="shared" si="6"/>
        <v>0.7693563489725338</v>
      </c>
      <c r="AW36" s="974">
        <f t="shared" si="7"/>
        <v>0</v>
      </c>
      <c r="AX36" s="974">
        <f t="shared" si="8"/>
        <v>0</v>
      </c>
      <c r="AY36" s="974">
        <f t="shared" si="9"/>
        <v>7.4125055912761355E-3</v>
      </c>
      <c r="AZ36" s="974">
        <f t="shared" si="10"/>
        <v>0</v>
      </c>
      <c r="BA36" s="974">
        <f t="shared" si="11"/>
        <v>7.4125055912761355E-3</v>
      </c>
    </row>
    <row r="37" spans="1:53" ht="15" x14ac:dyDescent="0.25">
      <c r="A37" s="894"/>
      <c r="B37" s="377" t="s">
        <v>1525</v>
      </c>
      <c r="C37" s="377" t="s">
        <v>2085</v>
      </c>
      <c r="D37" s="383" t="str">
        <f>IFERROR(INDEX('HCW, Staff, Beds Summary'!$E$7:$E$270,MATCH($C37,'HCW, Staff, Beds Summary'!$C$7:$C$270,0)),"")</f>
        <v>Lower middle income</v>
      </c>
      <c r="E37" s="280">
        <f>IFERROR(VLOOKUP($C37,'UNDP Population Data'!$D$6:$E$269,2,FALSE),"")</f>
        <v>16715508.000000002</v>
      </c>
      <c r="F37" s="378"/>
      <c r="G37" s="905">
        <v>2018</v>
      </c>
      <c r="H37" s="969">
        <v>11140</v>
      </c>
      <c r="I37" s="969" t="s">
        <v>1539</v>
      </c>
      <c r="J37" s="970"/>
      <c r="K37" s="971">
        <v>2014</v>
      </c>
      <c r="L37" s="969">
        <v>554</v>
      </c>
      <c r="M37" s="969"/>
      <c r="N37" s="970"/>
      <c r="O37" s="971">
        <v>2014</v>
      </c>
      <c r="P37" s="969">
        <v>2944</v>
      </c>
      <c r="Q37" s="970"/>
      <c r="R37" s="971">
        <v>2013</v>
      </c>
      <c r="S37" s="969">
        <v>486</v>
      </c>
      <c r="T37" s="970"/>
      <c r="U37" s="971">
        <v>2004</v>
      </c>
      <c r="V37" s="969">
        <v>1638</v>
      </c>
      <c r="W37" s="970"/>
      <c r="X37" s="971">
        <v>2014</v>
      </c>
      <c r="Y37" s="969">
        <v>526</v>
      </c>
      <c r="Z37" s="970"/>
      <c r="AA37" s="971">
        <v>2014</v>
      </c>
      <c r="AB37" s="969">
        <v>176</v>
      </c>
      <c r="AC37" s="970"/>
      <c r="AD37" s="971">
        <v>2014</v>
      </c>
      <c r="AE37" s="969">
        <v>252</v>
      </c>
      <c r="AF37" s="970"/>
      <c r="AG37" s="972">
        <f>IFERROR(INDEX('UNDP Population Data'!$G$6:$G$223,MATCH($C37,'UNDP Population Data'!$D$6:$D$222,0))*100,0)</f>
        <v>1.498309626625538</v>
      </c>
      <c r="AH37" s="968">
        <f t="shared" si="0"/>
        <v>11476.324238767455</v>
      </c>
      <c r="AI37" s="968" t="str">
        <f t="shared" si="13"/>
        <v>-</v>
      </c>
      <c r="AJ37" s="968">
        <f t="shared" si="1"/>
        <v>605.70704029891579</v>
      </c>
      <c r="AK37" s="968">
        <f t="shared" si="2"/>
        <v>605.70704029891579</v>
      </c>
      <c r="AL37" s="968">
        <f t="shared" si="14"/>
        <v>3218.7753188447796</v>
      </c>
      <c r="AM37" s="968">
        <f t="shared" si="15"/>
        <v>539.32175071431664</v>
      </c>
      <c r="AN37" s="968">
        <f t="shared" si="16"/>
        <v>2078.0445271068593</v>
      </c>
      <c r="AO37" s="968">
        <f t="shared" si="17"/>
        <v>575.09368808164209</v>
      </c>
      <c r="AP37" s="968">
        <f t="shared" si="18"/>
        <v>192.42678536572052</v>
      </c>
      <c r="AQ37" s="968">
        <f t="shared" si="19"/>
        <v>275.52016995546347</v>
      </c>
      <c r="AR37" s="973"/>
      <c r="AS37" s="974">
        <f t="shared" si="3"/>
        <v>0.68656748205124563</v>
      </c>
      <c r="AT37" s="974">
        <f t="shared" si="4"/>
        <v>0</v>
      </c>
      <c r="AU37" s="974">
        <f t="shared" si="5"/>
        <v>3.6236232862256759E-2</v>
      </c>
      <c r="AV37" s="974">
        <f t="shared" si="6"/>
        <v>0.19256221939798535</v>
      </c>
      <c r="AW37" s="974">
        <f t="shared" si="7"/>
        <v>3.2264753827063862E-2</v>
      </c>
      <c r="AX37" s="974">
        <f t="shared" si="8"/>
        <v>0.12431835916125666</v>
      </c>
      <c r="AY37" s="974">
        <f t="shared" si="9"/>
        <v>3.4404798710373746E-2</v>
      </c>
      <c r="AZ37" s="974">
        <f t="shared" si="10"/>
        <v>1.1511871811836081E-2</v>
      </c>
      <c r="BA37" s="974">
        <f t="shared" si="11"/>
        <v>1.6482907366947113E-2</v>
      </c>
    </row>
    <row r="38" spans="1:53" ht="15" x14ac:dyDescent="0.25">
      <c r="A38" s="894"/>
      <c r="B38" s="377" t="s">
        <v>1526</v>
      </c>
      <c r="C38" s="377" t="s">
        <v>1988</v>
      </c>
      <c r="D38" s="383" t="str">
        <f>IFERROR(INDEX('HCW, Staff, Beds Summary'!$E$7:$E$270,MATCH($C38,'HCW, Staff, Beds Summary'!$C$7:$C$270,0)),"")</f>
        <v>Lower middle income</v>
      </c>
      <c r="E38" s="280">
        <f>IFERROR(VLOOKUP($C38,'UNDP Population Data'!$D$6:$E$269,2,FALSE),"")</f>
        <v>25958184</v>
      </c>
      <c r="F38" s="378"/>
      <c r="G38" s="905">
        <v>2011</v>
      </c>
      <c r="H38" s="969">
        <v>18954</v>
      </c>
      <c r="I38" s="969">
        <v>205</v>
      </c>
      <c r="J38" s="970"/>
      <c r="K38" s="971">
        <v>2004</v>
      </c>
      <c r="L38" s="969"/>
      <c r="M38" s="969">
        <v>1793</v>
      </c>
      <c r="N38" s="970"/>
      <c r="O38" s="971">
        <v>2011</v>
      </c>
      <c r="P38" s="969">
        <v>1842</v>
      </c>
      <c r="Q38" s="970"/>
      <c r="R38" s="971" t="s">
        <v>51</v>
      </c>
      <c r="S38" s="969" t="s">
        <v>51</v>
      </c>
      <c r="T38" s="970"/>
      <c r="U38" s="971">
        <v>2011</v>
      </c>
      <c r="V38" s="969">
        <v>367</v>
      </c>
      <c r="W38" s="970"/>
      <c r="X38" s="971">
        <v>2016</v>
      </c>
      <c r="Y38" s="969">
        <v>199</v>
      </c>
      <c r="Z38" s="970"/>
      <c r="AA38" s="971">
        <v>2004</v>
      </c>
      <c r="AB38" s="969">
        <v>16</v>
      </c>
      <c r="AC38" s="970"/>
      <c r="AD38" s="971">
        <v>2016</v>
      </c>
      <c r="AE38" s="969">
        <v>88</v>
      </c>
      <c r="AF38" s="970"/>
      <c r="AG38" s="972">
        <f>IFERROR(INDEX('UNDP Population Data'!$G$6:$G$223,MATCH($C38,'UNDP Population Data'!$D$6:$D$222,0))*100,0)</f>
        <v>2.5974286347397957</v>
      </c>
      <c r="AH38" s="968">
        <f t="shared" si="0"/>
        <v>23874.218446420451</v>
      </c>
      <c r="AI38" s="968">
        <f t="shared" si="13"/>
        <v>258.21540474391645</v>
      </c>
      <c r="AJ38" s="968">
        <f t="shared" si="1"/>
        <v>2702.4888506184939</v>
      </c>
      <c r="AK38" s="968">
        <f t="shared" si="2"/>
        <v>2702.4888506184939</v>
      </c>
      <c r="AL38" s="968">
        <f t="shared" si="14"/>
        <v>2320.1598806746056</v>
      </c>
      <c r="AM38" s="968" t="str">
        <f t="shared" si="15"/>
        <v>-</v>
      </c>
      <c r="AN38" s="968">
        <f t="shared" si="16"/>
        <v>462.26855385862115</v>
      </c>
      <c r="AO38" s="968">
        <f t="shared" si="17"/>
        <v>220.49511981953751</v>
      </c>
      <c r="AP38" s="968">
        <f t="shared" si="18"/>
        <v>24.115907200165033</v>
      </c>
      <c r="AQ38" s="968">
        <f t="shared" si="19"/>
        <v>97.505379618689958</v>
      </c>
      <c r="AR38" s="973"/>
      <c r="AS38" s="974">
        <f t="shared" si="3"/>
        <v>0.91971836113113503</v>
      </c>
      <c r="AT38" s="974">
        <f t="shared" si="4"/>
        <v>9.9473601367459467E-3</v>
      </c>
      <c r="AU38" s="974">
        <f t="shared" si="5"/>
        <v>0.10410931868802895</v>
      </c>
      <c r="AV38" s="974">
        <f t="shared" si="6"/>
        <v>8.9380670106761151E-2</v>
      </c>
      <c r="AW38" s="974">
        <f t="shared" si="7"/>
        <v>0</v>
      </c>
      <c r="AX38" s="974">
        <f t="shared" si="8"/>
        <v>1.780820083017445E-2</v>
      </c>
      <c r="AY38" s="974">
        <f t="shared" si="9"/>
        <v>8.4942428876972863E-3</v>
      </c>
      <c r="AZ38" s="974">
        <f t="shared" si="10"/>
        <v>9.2902905689261751E-4</v>
      </c>
      <c r="BA38" s="974">
        <f t="shared" si="11"/>
        <v>3.756248111142519E-3</v>
      </c>
    </row>
    <row r="39" spans="1:53" ht="15" x14ac:dyDescent="0.25">
      <c r="A39" s="894"/>
      <c r="B39" s="377" t="s">
        <v>1527</v>
      </c>
      <c r="C39" s="377" t="s">
        <v>1980</v>
      </c>
      <c r="D39" s="383" t="str">
        <f>IFERROR(INDEX('HCW, Staff, Beds Summary'!$E$7:$E$270,MATCH($C39,'HCW, Staff, Beds Summary'!$C$7:$C$270,0)),"")</f>
        <v>High income</v>
      </c>
      <c r="E39" s="280">
        <f>IFERROR(VLOOKUP($C39,'UNDP Population Data'!$D$6:$E$269,2,FALSE),"")</f>
        <v>37603205</v>
      </c>
      <c r="F39" s="378"/>
      <c r="G39" s="905">
        <v>2018</v>
      </c>
      <c r="H39" s="969">
        <v>368664</v>
      </c>
      <c r="I39" s="969" t="s">
        <v>1539</v>
      </c>
      <c r="J39" s="970"/>
      <c r="K39" s="971"/>
      <c r="L39" s="969"/>
      <c r="M39" s="969"/>
      <c r="N39" s="970"/>
      <c r="O39" s="971">
        <v>2016</v>
      </c>
      <c r="P39" s="969">
        <v>84063</v>
      </c>
      <c r="Q39" s="970"/>
      <c r="R39" s="971" t="s">
        <v>51</v>
      </c>
      <c r="S39" s="969" t="s">
        <v>51</v>
      </c>
      <c r="T39" s="970"/>
      <c r="U39" s="971" t="s">
        <v>1539</v>
      </c>
      <c r="V39" s="969" t="s">
        <v>1539</v>
      </c>
      <c r="W39" s="970"/>
      <c r="X39" s="971">
        <v>2016</v>
      </c>
      <c r="Y39" s="969">
        <v>40888</v>
      </c>
      <c r="Z39" s="970"/>
      <c r="AA39" s="971" t="s">
        <v>51</v>
      </c>
      <c r="AB39" s="969" t="s">
        <v>51</v>
      </c>
      <c r="AC39" s="970"/>
      <c r="AD39" s="971">
        <v>2016</v>
      </c>
      <c r="AE39" s="969">
        <v>23261</v>
      </c>
      <c r="AF39" s="970"/>
      <c r="AG39" s="972">
        <f>IFERROR(INDEX('UNDP Population Data'!$G$6:$G$223,MATCH($C39,'UNDP Population Data'!$D$6:$D$222,0))*100,0)</f>
        <v>0.90342237836789074</v>
      </c>
      <c r="AH39" s="968">
        <f t="shared" si="0"/>
        <v>375355.27547716227</v>
      </c>
      <c r="AI39" s="968" t="str">
        <f t="shared" si="13"/>
        <v>-</v>
      </c>
      <c r="AJ39" s="968">
        <f t="shared" si="1"/>
        <v>0</v>
      </c>
      <c r="AK39" s="968">
        <f t="shared" si="2"/>
        <v>20058.660892480773</v>
      </c>
      <c r="AL39" s="968">
        <f t="shared" si="14"/>
        <v>87142.19023022418</v>
      </c>
      <c r="AM39" s="968" t="str">
        <f t="shared" si="15"/>
        <v>-</v>
      </c>
      <c r="AN39" s="968" t="str">
        <f t="shared" si="16"/>
        <v>-</v>
      </c>
      <c r="AO39" s="968">
        <f t="shared" si="17"/>
        <v>42385.709219673416</v>
      </c>
      <c r="AP39" s="968" t="str">
        <f t="shared" si="18"/>
        <v/>
      </c>
      <c r="AQ39" s="968">
        <f t="shared" si="19"/>
        <v>24113.040064537843</v>
      </c>
      <c r="AR39" s="973"/>
      <c r="AS39" s="974">
        <f t="shared" si="3"/>
        <v>9.9820022117040885</v>
      </c>
      <c r="AT39" s="974">
        <f t="shared" si="4"/>
        <v>0</v>
      </c>
      <c r="AU39" s="974">
        <f t="shared" si="5"/>
        <v>0</v>
      </c>
      <c r="AV39" s="974">
        <f t="shared" si="6"/>
        <v>2.3174139074109288</v>
      </c>
      <c r="AW39" s="974">
        <f t="shared" si="7"/>
        <v>0</v>
      </c>
      <c r="AX39" s="974">
        <f t="shared" si="8"/>
        <v>0</v>
      </c>
      <c r="AY39" s="974">
        <f t="shared" si="9"/>
        <v>1.1271834201279762</v>
      </c>
      <c r="AZ39" s="974">
        <f t="shared" si="10"/>
        <v>0</v>
      </c>
      <c r="BA39" s="974">
        <f t="shared" si="11"/>
        <v>0.64124959732921283</v>
      </c>
    </row>
    <row r="40" spans="1:53" ht="15" x14ac:dyDescent="0.25">
      <c r="A40" s="894"/>
      <c r="B40" s="377" t="s">
        <v>1529</v>
      </c>
      <c r="C40" s="377" t="s">
        <v>1979</v>
      </c>
      <c r="D40" s="383" t="str">
        <f>IFERROR(INDEX('HCW, Staff, Beds Summary'!$E$7:$E$270,MATCH($C40,'HCW, Staff, Beds Summary'!$C$7:$C$270,0)),"")</f>
        <v>Low income</v>
      </c>
      <c r="E40" s="280">
        <f>IFERROR(VLOOKUP($C40,'UNDP Population Data'!$D$6:$E$269,2,FALSE),"")</f>
        <v>4920889</v>
      </c>
      <c r="F40" s="378"/>
      <c r="G40" s="905">
        <v>2015</v>
      </c>
      <c r="H40" s="969">
        <v>322</v>
      </c>
      <c r="I40" s="969">
        <v>605</v>
      </c>
      <c r="J40" s="970"/>
      <c r="K40" s="971">
        <v>2009</v>
      </c>
      <c r="L40" s="969"/>
      <c r="M40" s="969">
        <v>40</v>
      </c>
      <c r="N40" s="970"/>
      <c r="O40" s="971">
        <v>2015</v>
      </c>
      <c r="P40" s="969">
        <v>324</v>
      </c>
      <c r="Q40" s="970"/>
      <c r="R40" s="971" t="s">
        <v>51</v>
      </c>
      <c r="S40" s="969" t="s">
        <v>51</v>
      </c>
      <c r="T40" s="970"/>
      <c r="U40" s="971">
        <v>2009</v>
      </c>
      <c r="V40" s="969">
        <v>1713</v>
      </c>
      <c r="W40" s="970"/>
      <c r="X40" s="971">
        <v>2015</v>
      </c>
      <c r="Y40" s="969">
        <v>20</v>
      </c>
      <c r="Z40" s="970"/>
      <c r="AA40" s="971">
        <v>2004</v>
      </c>
      <c r="AB40" s="969">
        <v>4</v>
      </c>
      <c r="AC40" s="970"/>
      <c r="AD40" s="971">
        <v>2018</v>
      </c>
      <c r="AE40" s="969">
        <v>11</v>
      </c>
      <c r="AF40" s="970"/>
      <c r="AG40" s="972">
        <f>IFERROR(INDEX('UNDP Population Data'!$G$6:$G$223,MATCH($C40,'UNDP Population Data'!$D$6:$D$222,0))*100,0)</f>
        <v>1.5970076580426928</v>
      </c>
      <c r="AH40" s="968">
        <f t="shared" ref="AH40:AH71" si="20">H40*(1+$AG40/100)^(2020-$G40)</f>
        <v>348.5462831877872</v>
      </c>
      <c r="AI40" s="968">
        <f t="shared" si="13"/>
        <v>654.87733331866855</v>
      </c>
      <c r="AJ40" s="968">
        <f t="shared" ref="AJ40:AJ71" si="21">IFERROR(SUM(L40:M40)*(1+$AG40/100)^(2020-$K40),SUM(L40:M40))</f>
        <v>47.615689393308728</v>
      </c>
      <c r="AK40" s="968">
        <f t="shared" ref="AK40:AK71" si="22">IF(AJ40=0,INDEX($BF$8:$BF$12,MATCH($D40,$BC$8:$BC$12,0))*E40/1000,AJ40)</f>
        <v>47.615689393308728</v>
      </c>
      <c r="AL40" s="968">
        <f t="shared" si="14"/>
        <v>350.71116693429519</v>
      </c>
      <c r="AM40" s="968" t="str">
        <f t="shared" si="15"/>
        <v>-</v>
      </c>
      <c r="AN40" s="968">
        <f t="shared" si="16"/>
        <v>2039.1418982684463</v>
      </c>
      <c r="AO40" s="968">
        <f t="shared" si="17"/>
        <v>21.64883746507995</v>
      </c>
      <c r="AP40" s="968">
        <f t="shared" si="18"/>
        <v>5.1541216023173613</v>
      </c>
      <c r="AQ40" s="968">
        <f t="shared" si="19"/>
        <v>11.354147161575224</v>
      </c>
      <c r="AR40" s="973"/>
      <c r="AS40" s="974">
        <f t="shared" ref="AS40:AS71" si="23">IFERROR(AH40/E40*1000,0)</f>
        <v>7.0829942148214919E-2</v>
      </c>
      <c r="AT40" s="974">
        <f t="shared" ref="AT40:AT71" si="24">IFERROR(AI40/E40*1000,0)</f>
        <v>0.13308110248344729</v>
      </c>
      <c r="AU40" s="974">
        <f t="shared" ref="AU40:AU71" si="25">IFERROR(AJ40/E40*1000,0)</f>
        <v>9.6762372395127645E-3</v>
      </c>
      <c r="AV40" s="974">
        <f t="shared" ref="AV40:AV71" si="26">IFERROR(AL40/E40*1000,0)</f>
        <v>7.1269879677085826E-2</v>
      </c>
      <c r="AW40" s="974">
        <f t="shared" ref="AW40:AW71" si="27">IFERROR(AM40/E40*1000,0)</f>
        <v>0</v>
      </c>
      <c r="AX40" s="974">
        <f t="shared" ref="AX40:AX71" si="28">IFERROR(AN40/E40*1000,0)</f>
        <v>0.41438485978213419</v>
      </c>
      <c r="AY40" s="974">
        <f t="shared" ref="AY40:AY71" si="29">IFERROR(AO40/E40*1000,0)</f>
        <v>4.3993752887090008E-3</v>
      </c>
      <c r="AZ40" s="974">
        <f t="shared" ref="AZ40:AZ71" si="30">IFERROR(AP40/E40*1000,0)</f>
        <v>1.047396436358829E-3</v>
      </c>
      <c r="BA40" s="974">
        <f t="shared" ref="BA40:BA71" si="31">IFERROR(AQ40/E40*1000,0)</f>
        <v>2.3073365730410141E-3</v>
      </c>
    </row>
    <row r="41" spans="1:53" ht="15" x14ac:dyDescent="0.25">
      <c r="A41" s="894"/>
      <c r="B41" s="377" t="s">
        <v>1530</v>
      </c>
      <c r="C41" s="377" t="s">
        <v>2210</v>
      </c>
      <c r="D41" s="383" t="str">
        <f>IFERROR(INDEX('HCW, Staff, Beds Summary'!$E$7:$E$270,MATCH($C41,'HCW, Staff, Beds Summary'!$C$7:$C$270,0)),"")</f>
        <v>Low income</v>
      </c>
      <c r="E41" s="280">
        <f>IFERROR(VLOOKUP($C41,'UNDP Population Data'!$D$6:$E$269,2,FALSE),"")</f>
        <v>16285093</v>
      </c>
      <c r="F41" s="378"/>
      <c r="G41" s="905">
        <v>2017</v>
      </c>
      <c r="H41" s="969">
        <v>3487</v>
      </c>
      <c r="I41" s="969" t="s">
        <v>1539</v>
      </c>
      <c r="J41" s="970"/>
      <c r="K41" s="971">
        <v>2004</v>
      </c>
      <c r="L41" s="969">
        <v>111</v>
      </c>
      <c r="M41" s="969">
        <v>195</v>
      </c>
      <c r="N41" s="970"/>
      <c r="O41" s="971">
        <v>2017</v>
      </c>
      <c r="P41" s="969">
        <v>651</v>
      </c>
      <c r="Q41" s="970"/>
      <c r="R41" s="971" t="s">
        <v>51</v>
      </c>
      <c r="S41" s="969" t="s">
        <v>51</v>
      </c>
      <c r="T41" s="970"/>
      <c r="U41" s="971">
        <v>2004</v>
      </c>
      <c r="V41" s="969">
        <v>154</v>
      </c>
      <c r="W41" s="970"/>
      <c r="X41" s="971">
        <v>2017</v>
      </c>
      <c r="Y41" s="969">
        <v>71</v>
      </c>
      <c r="Z41" s="970"/>
      <c r="AA41" s="971">
        <v>2004</v>
      </c>
      <c r="AB41" s="969">
        <v>8</v>
      </c>
      <c r="AC41" s="970"/>
      <c r="AD41" s="971">
        <v>2019</v>
      </c>
      <c r="AE41" s="969">
        <v>29</v>
      </c>
      <c r="AF41" s="970"/>
      <c r="AG41" s="972">
        <f>IFERROR(INDEX('UNDP Population Data'!$G$6:$G$223,MATCH($C41,'UNDP Population Data'!$D$6:$D$222,0))*100,0)</f>
        <v>3.0561848739554698</v>
      </c>
      <c r="AH41" s="968">
        <f t="shared" si="20"/>
        <v>3816.5778903462583</v>
      </c>
      <c r="AI41" s="968" t="str">
        <f t="shared" si="13"/>
        <v>-</v>
      </c>
      <c r="AJ41" s="968">
        <f t="shared" si="21"/>
        <v>495.3434229100526</v>
      </c>
      <c r="AK41" s="968">
        <f t="shared" si="22"/>
        <v>495.3434229100526</v>
      </c>
      <c r="AL41" s="968">
        <f t="shared" si="14"/>
        <v>712.530027707317</v>
      </c>
      <c r="AM41" s="968" t="str">
        <f t="shared" si="15"/>
        <v>-</v>
      </c>
      <c r="AN41" s="968">
        <f t="shared" si="16"/>
        <v>249.29048081094149</v>
      </c>
      <c r="AO41" s="968">
        <f t="shared" si="17"/>
        <v>77.710648183132875</v>
      </c>
      <c r="AP41" s="968">
        <f t="shared" si="18"/>
        <v>12.950154847321636</v>
      </c>
      <c r="AQ41" s="968">
        <f t="shared" si="19"/>
        <v>29.886293613447087</v>
      </c>
      <c r="AR41" s="973"/>
      <c r="AS41" s="974">
        <f t="shared" si="23"/>
        <v>0.23436021460523795</v>
      </c>
      <c r="AT41" s="974">
        <f t="shared" si="24"/>
        <v>0</v>
      </c>
      <c r="AU41" s="974">
        <f t="shared" si="25"/>
        <v>3.0416984595055895E-2</v>
      </c>
      <c r="AV41" s="974">
        <f t="shared" si="26"/>
        <v>4.3753512964728965E-2</v>
      </c>
      <c r="AW41" s="974">
        <f t="shared" si="27"/>
        <v>0</v>
      </c>
      <c r="AX41" s="974">
        <f t="shared" si="28"/>
        <v>1.5307894207969306E-2</v>
      </c>
      <c r="AY41" s="974">
        <f t="shared" si="29"/>
        <v>4.7718885107461704E-3</v>
      </c>
      <c r="AZ41" s="974">
        <f t="shared" si="30"/>
        <v>7.9521528353087309E-4</v>
      </c>
      <c r="BA41" s="974">
        <f t="shared" si="31"/>
        <v>1.8351933030684618E-3</v>
      </c>
    </row>
    <row r="42" spans="1:53" ht="15" x14ac:dyDescent="0.25">
      <c r="A42" s="894"/>
      <c r="B42" s="377" t="s">
        <v>1532</v>
      </c>
      <c r="C42" s="377" t="s">
        <v>1985</v>
      </c>
      <c r="D42" s="383" t="str">
        <f>IFERROR(INDEX('HCW, Staff, Beds Summary'!$E$7:$E$270,MATCH($C42,'HCW, Staff, Beds Summary'!$C$7:$C$270,0)),"")</f>
        <v>High income</v>
      </c>
      <c r="E42" s="280">
        <f>IFERROR(VLOOKUP($C42,'UNDP Population Data'!$D$6:$E$269,2,FALSE),"")</f>
        <v>18472639</v>
      </c>
      <c r="F42" s="378"/>
      <c r="G42" s="905">
        <v>2018</v>
      </c>
      <c r="H42" s="969">
        <v>236427</v>
      </c>
      <c r="I42" s="969">
        <v>13136</v>
      </c>
      <c r="J42" s="970"/>
      <c r="K42" s="971">
        <v>2009</v>
      </c>
      <c r="L42" s="969">
        <v>29</v>
      </c>
      <c r="M42" s="969"/>
      <c r="N42" s="970"/>
      <c r="O42" s="971">
        <v>2018</v>
      </c>
      <c r="P42" s="969">
        <v>48531</v>
      </c>
      <c r="Q42" s="970"/>
      <c r="R42" s="971" t="s">
        <v>51</v>
      </c>
      <c r="S42" s="969" t="s">
        <v>51</v>
      </c>
      <c r="T42" s="970"/>
      <c r="U42" s="971" t="s">
        <v>1539</v>
      </c>
      <c r="V42" s="969" t="s">
        <v>1539</v>
      </c>
      <c r="W42" s="970"/>
      <c r="X42" s="971">
        <v>2018</v>
      </c>
      <c r="Y42" s="969">
        <v>9858</v>
      </c>
      <c r="Z42" s="970"/>
      <c r="AA42" s="971">
        <v>2018</v>
      </c>
      <c r="AB42" s="969">
        <v>28548</v>
      </c>
      <c r="AC42" s="970"/>
      <c r="AD42" s="971">
        <v>2018</v>
      </c>
      <c r="AE42" s="969">
        <v>23504</v>
      </c>
      <c r="AF42" s="970"/>
      <c r="AG42" s="972">
        <f>IFERROR(INDEX('UNDP Population Data'!$G$6:$G$223,MATCH($C42,'UNDP Population Data'!$D$6:$D$222,0))*100,0)</f>
        <v>0.78689952715180755</v>
      </c>
      <c r="AH42" s="968">
        <f t="shared" si="20"/>
        <v>240162.52570685599</v>
      </c>
      <c r="AI42" s="968">
        <f t="shared" si="13"/>
        <v>13343.547639166678</v>
      </c>
      <c r="AJ42" s="968">
        <f t="shared" si="21"/>
        <v>31.611342249134324</v>
      </c>
      <c r="AK42" s="968">
        <f t="shared" si="22"/>
        <v>31.611342249134324</v>
      </c>
      <c r="AL42" s="968">
        <f t="shared" si="14"/>
        <v>49297.78551129705</v>
      </c>
      <c r="AM42" s="968" t="str">
        <f t="shared" si="15"/>
        <v>-</v>
      </c>
      <c r="AN42" s="968" t="str">
        <f t="shared" si="16"/>
        <v>-</v>
      </c>
      <c r="AO42" s="968">
        <f t="shared" si="17"/>
        <v>10013.755528844786</v>
      </c>
      <c r="AP42" s="968">
        <f t="shared" si="18"/>
        <v>28999.055877202369</v>
      </c>
      <c r="AQ42" s="968">
        <f t="shared" si="19"/>
        <v>23875.36112294257</v>
      </c>
      <c r="AR42" s="973"/>
      <c r="AS42" s="974">
        <f t="shared" si="23"/>
        <v>13.000986253607618</v>
      </c>
      <c r="AT42" s="974">
        <f t="shared" si="24"/>
        <v>0.72234116842572837</v>
      </c>
      <c r="AU42" s="974">
        <f t="shared" si="25"/>
        <v>1.711252098259178E-3</v>
      </c>
      <c r="AV42" s="974">
        <f t="shared" si="26"/>
        <v>2.6686920862415513</v>
      </c>
      <c r="AW42" s="974">
        <f t="shared" si="27"/>
        <v>0</v>
      </c>
      <c r="AX42" s="974">
        <f t="shared" si="28"/>
        <v>0</v>
      </c>
      <c r="AY42" s="974">
        <f t="shared" si="29"/>
        <v>0.54208581290657964</v>
      </c>
      <c r="AZ42" s="974">
        <f t="shared" si="30"/>
        <v>1.5698382822942825</v>
      </c>
      <c r="BA42" s="974">
        <f t="shared" si="31"/>
        <v>1.2924715912513944</v>
      </c>
    </row>
    <row r="43" spans="1:53" ht="15" x14ac:dyDescent="0.25">
      <c r="A43" s="894"/>
      <c r="B43" s="377" t="s">
        <v>1533</v>
      </c>
      <c r="C43" s="377" t="s">
        <v>1986</v>
      </c>
      <c r="D43" s="383" t="str">
        <f>IFERROR(INDEX('HCW, Staff, Beds Summary'!$E$7:$E$270,MATCH($C43,'HCW, Staff, Beds Summary'!$C$7:$C$270,0)),"")</f>
        <v>Upper middle income</v>
      </c>
      <c r="E43" s="280">
        <f>IFERROR(VLOOKUP($C43,'UNDP Population Data'!$D$6:$E$269,2,FALSE),"")</f>
        <v>1424548266</v>
      </c>
      <c r="F43" s="378"/>
      <c r="G43" s="905">
        <v>2017</v>
      </c>
      <c r="H43" s="969">
        <v>3804021</v>
      </c>
      <c r="I43" s="969" t="s">
        <v>1539</v>
      </c>
      <c r="J43" s="970"/>
      <c r="K43" s="971">
        <v>2010</v>
      </c>
      <c r="L43" s="969"/>
      <c r="M43" s="969">
        <v>230572</v>
      </c>
      <c r="N43" s="970"/>
      <c r="O43" s="971">
        <v>2017</v>
      </c>
      <c r="P43" s="969">
        <v>2828999</v>
      </c>
      <c r="Q43" s="970"/>
      <c r="R43" s="971" t="s">
        <v>51</v>
      </c>
      <c r="S43" s="969" t="s">
        <v>51</v>
      </c>
      <c r="T43" s="970"/>
      <c r="U43" s="971">
        <v>2011</v>
      </c>
      <c r="V43" s="969">
        <v>1126443</v>
      </c>
      <c r="W43" s="970"/>
      <c r="X43" s="971">
        <v>2017</v>
      </c>
      <c r="Y43" s="969">
        <v>453000</v>
      </c>
      <c r="Z43" s="970"/>
      <c r="AA43" s="971" t="s">
        <v>51</v>
      </c>
      <c r="AB43" s="969" t="s">
        <v>51</v>
      </c>
      <c r="AC43" s="970"/>
      <c r="AD43" s="971">
        <v>2017</v>
      </c>
      <c r="AE43" s="969">
        <v>637000</v>
      </c>
      <c r="AF43" s="970"/>
      <c r="AG43" s="972">
        <f>IFERROR(INDEX('UNDP Population Data'!$G$6:$G$223,MATCH($C43,'UNDP Population Data'!$D$6:$D$222,0))*100,0)</f>
        <v>0.39090682109488295</v>
      </c>
      <c r="AH43" s="968">
        <f t="shared" si="20"/>
        <v>3848806.1455382979</v>
      </c>
      <c r="AI43" s="968" t="str">
        <f t="shared" si="13"/>
        <v>-</v>
      </c>
      <c r="AJ43" s="968">
        <f t="shared" si="21"/>
        <v>239745.43062224632</v>
      </c>
      <c r="AK43" s="968">
        <f t="shared" si="22"/>
        <v>239745.43062224632</v>
      </c>
      <c r="AL43" s="968">
        <f t="shared" si="14"/>
        <v>2862305.1073907581</v>
      </c>
      <c r="AM43" s="968" t="str">
        <f t="shared" si="15"/>
        <v>-</v>
      </c>
      <c r="AN43" s="968">
        <f t="shared" si="16"/>
        <v>1166698.4348415232</v>
      </c>
      <c r="AO43" s="968">
        <f t="shared" si="17"/>
        <v>458333.21738466976</v>
      </c>
      <c r="AP43" s="968" t="str">
        <f t="shared" si="18"/>
        <v/>
      </c>
      <c r="AQ43" s="968">
        <f t="shared" si="19"/>
        <v>644499.46903760405</v>
      </c>
      <c r="AR43" s="973"/>
      <c r="AS43" s="974">
        <f t="shared" si="23"/>
        <v>2.7017730724880176</v>
      </c>
      <c r="AT43" s="974">
        <f t="shared" si="24"/>
        <v>0</v>
      </c>
      <c r="AU43" s="974">
        <f t="shared" si="25"/>
        <v>0.16829575827250093</v>
      </c>
      <c r="AV43" s="974">
        <f t="shared" si="26"/>
        <v>2.0092721150318384</v>
      </c>
      <c r="AW43" s="974">
        <f t="shared" si="27"/>
        <v>0</v>
      </c>
      <c r="AX43" s="974">
        <f t="shared" si="28"/>
        <v>0.81899537045347348</v>
      </c>
      <c r="AY43" s="974">
        <f t="shared" si="29"/>
        <v>0.3217393389355821</v>
      </c>
      <c r="AZ43" s="974">
        <f t="shared" si="30"/>
        <v>0</v>
      </c>
      <c r="BA43" s="974">
        <f t="shared" si="31"/>
        <v>0.45242375033546534</v>
      </c>
    </row>
    <row r="44" spans="1:53" ht="15" x14ac:dyDescent="0.25">
      <c r="A44" s="894"/>
      <c r="B44" s="377" t="s">
        <v>1534</v>
      </c>
      <c r="C44" s="377" t="s">
        <v>1991</v>
      </c>
      <c r="D44" s="383" t="str">
        <f>IFERROR(INDEX('HCW, Staff, Beds Summary'!$E$7:$E$270,MATCH($C44,'HCW, Staff, Beds Summary'!$C$7:$C$270,0)),"")</f>
        <v>Upper middle income</v>
      </c>
      <c r="E44" s="280">
        <f>IFERROR(VLOOKUP($C44,'UNDP Population Data'!$D$6:$E$269,2,FALSE),"")</f>
        <v>50220412</v>
      </c>
      <c r="F44" s="378"/>
      <c r="G44" s="905">
        <v>2018</v>
      </c>
      <c r="H44" s="969">
        <v>66095</v>
      </c>
      <c r="I44" s="969" t="s">
        <v>1539</v>
      </c>
      <c r="J44" s="970"/>
      <c r="K44" s="971"/>
      <c r="L44" s="969"/>
      <c r="M44" s="969"/>
      <c r="N44" s="970"/>
      <c r="O44" s="971">
        <v>2018</v>
      </c>
      <c r="P44" s="969">
        <v>108499</v>
      </c>
      <c r="Q44" s="970"/>
      <c r="R44" s="971" t="s">
        <v>51</v>
      </c>
      <c r="S44" s="969" t="s">
        <v>51</v>
      </c>
      <c r="T44" s="970"/>
      <c r="U44" s="971" t="s">
        <v>1539</v>
      </c>
      <c r="V44" s="969" t="s">
        <v>1539</v>
      </c>
      <c r="W44" s="970"/>
      <c r="X44" s="971" t="s">
        <v>51</v>
      </c>
      <c r="Y44" s="969" t="s">
        <v>51</v>
      </c>
      <c r="Z44" s="970"/>
      <c r="AA44" s="971" t="s">
        <v>51</v>
      </c>
      <c r="AB44" s="969" t="s">
        <v>51</v>
      </c>
      <c r="AC44" s="970"/>
      <c r="AD44" s="971">
        <v>2015</v>
      </c>
      <c r="AE44" s="969">
        <v>46299</v>
      </c>
      <c r="AF44" s="970"/>
      <c r="AG44" s="972">
        <f>IFERROR(INDEX('UNDP Population Data'!$G$6:$G$223,MATCH($C44,'UNDP Population Data'!$D$6:$D$222,0))*100,0)</f>
        <v>0.81263087035299275</v>
      </c>
      <c r="AH44" s="968">
        <f t="shared" si="20"/>
        <v>67173.581455972046</v>
      </c>
      <c r="AI44" s="968" t="str">
        <f t="shared" si="13"/>
        <v>-</v>
      </c>
      <c r="AJ44" s="968">
        <f t="shared" si="21"/>
        <v>0</v>
      </c>
      <c r="AK44" s="968">
        <f t="shared" si="22"/>
        <v>10694.749572200959</v>
      </c>
      <c r="AL44" s="968">
        <f t="shared" si="14"/>
        <v>110269.55767291794</v>
      </c>
      <c r="AM44" s="968" t="str">
        <f t="shared" si="15"/>
        <v>-</v>
      </c>
      <c r="AN44" s="968" t="str">
        <f t="shared" si="16"/>
        <v>-</v>
      </c>
      <c r="AO44" s="968" t="str">
        <f t="shared" si="17"/>
        <v/>
      </c>
      <c r="AP44" s="968" t="str">
        <f t="shared" si="18"/>
        <v/>
      </c>
      <c r="AQ44" s="968">
        <f t="shared" si="19"/>
        <v>48211.023722826278</v>
      </c>
      <c r="AR44" s="973"/>
      <c r="AS44" s="974">
        <f t="shared" si="23"/>
        <v>1.3375752762835169</v>
      </c>
      <c r="AT44" s="974">
        <f t="shared" si="24"/>
        <v>0</v>
      </c>
      <c r="AU44" s="974">
        <f t="shared" si="25"/>
        <v>0</v>
      </c>
      <c r="AV44" s="974">
        <f t="shared" si="26"/>
        <v>2.1957119283075168</v>
      </c>
      <c r="AW44" s="974">
        <f t="shared" si="27"/>
        <v>0</v>
      </c>
      <c r="AX44" s="974">
        <f t="shared" si="28"/>
        <v>0</v>
      </c>
      <c r="AY44" s="974">
        <f t="shared" si="29"/>
        <v>0</v>
      </c>
      <c r="AZ44" s="974">
        <f t="shared" si="30"/>
        <v>0</v>
      </c>
      <c r="BA44" s="974">
        <f t="shared" si="31"/>
        <v>0.95998861424765447</v>
      </c>
    </row>
    <row r="45" spans="1:53" ht="15" x14ac:dyDescent="0.25">
      <c r="A45" s="894"/>
      <c r="B45" s="377" t="s">
        <v>1535</v>
      </c>
      <c r="C45" s="377" t="s">
        <v>1992</v>
      </c>
      <c r="D45" s="383" t="str">
        <f>IFERROR(INDEX('HCW, Staff, Beds Summary'!$E$7:$E$270,MATCH($C45,'HCW, Staff, Beds Summary'!$C$7:$C$270,0)),"")</f>
        <v>Lower middle income</v>
      </c>
      <c r="E45" s="280">
        <f>IFERROR(VLOOKUP($C45,'UNDP Population Data'!$D$6:$E$269,2,FALSE),"")</f>
        <v>869601</v>
      </c>
      <c r="F45" s="378"/>
      <c r="G45" s="905">
        <v>2009</v>
      </c>
      <c r="H45" s="969">
        <v>274</v>
      </c>
      <c r="I45" s="969">
        <v>199</v>
      </c>
      <c r="J45" s="970"/>
      <c r="K45" s="971">
        <v>2012</v>
      </c>
      <c r="L45" s="969"/>
      <c r="M45" s="969">
        <v>86</v>
      </c>
      <c r="N45" s="970"/>
      <c r="O45" s="971">
        <v>2016</v>
      </c>
      <c r="P45" s="969">
        <v>216</v>
      </c>
      <c r="Q45" s="970"/>
      <c r="R45" s="971" t="s">
        <v>51</v>
      </c>
      <c r="S45" s="969" t="s">
        <v>51</v>
      </c>
      <c r="T45" s="970"/>
      <c r="U45" s="971" t="s">
        <v>1539</v>
      </c>
      <c r="V45" s="969" t="s">
        <v>1539</v>
      </c>
      <c r="W45" s="970"/>
      <c r="X45" s="971">
        <v>2012</v>
      </c>
      <c r="Y45" s="969">
        <v>16</v>
      </c>
      <c r="Z45" s="970"/>
      <c r="AA45" s="971" t="s">
        <v>2313</v>
      </c>
      <c r="AB45" s="969" t="s">
        <v>2313</v>
      </c>
      <c r="AC45" s="970"/>
      <c r="AD45" s="971">
        <v>2018</v>
      </c>
      <c r="AE45" s="969">
        <v>33</v>
      </c>
      <c r="AF45" s="970"/>
      <c r="AG45" s="972">
        <f>IFERROR(INDEX('UNDP Population Data'!$G$6:$G$223,MATCH($C45,'UNDP Population Data'!$D$6:$D$222,0))*100,0)</f>
        <v>2.2662703124402217</v>
      </c>
      <c r="AH45" s="968">
        <f t="shared" si="20"/>
        <v>350.5961589872669</v>
      </c>
      <c r="AI45" s="968">
        <f t="shared" si="13"/>
        <v>254.63005707469384</v>
      </c>
      <c r="AJ45" s="968">
        <f t="shared" si="21"/>
        <v>102.88635703365009</v>
      </c>
      <c r="AK45" s="968">
        <f t="shared" si="22"/>
        <v>102.88635703365009</v>
      </c>
      <c r="AL45" s="968">
        <f t="shared" si="14"/>
        <v>236.25631217756688</v>
      </c>
      <c r="AM45" s="968" t="str">
        <f t="shared" si="15"/>
        <v>-</v>
      </c>
      <c r="AN45" s="968" t="str">
        <f t="shared" si="16"/>
        <v>-</v>
      </c>
      <c r="AO45" s="968">
        <f t="shared" si="17"/>
        <v>19.141647820213969</v>
      </c>
      <c r="AP45" s="968" t="str">
        <f t="shared" si="18"/>
        <v/>
      </c>
      <c r="AQ45" s="968">
        <f t="shared" si="19"/>
        <v>34.512687143936404</v>
      </c>
      <c r="AR45" s="973"/>
      <c r="AS45" s="974">
        <f t="shared" si="23"/>
        <v>0.40316899243131843</v>
      </c>
      <c r="AT45" s="974">
        <f t="shared" si="24"/>
        <v>0.29281251640084799</v>
      </c>
      <c r="AU45" s="974">
        <f t="shared" si="25"/>
        <v>0.11831444194941139</v>
      </c>
      <c r="AV45" s="974">
        <f t="shared" si="26"/>
        <v>0.27168357922491682</v>
      </c>
      <c r="AW45" s="974">
        <f t="shared" si="27"/>
        <v>0</v>
      </c>
      <c r="AX45" s="974">
        <f t="shared" si="28"/>
        <v>0</v>
      </c>
      <c r="AY45" s="974">
        <f t="shared" si="29"/>
        <v>2.2011989199890489E-2</v>
      </c>
      <c r="AZ45" s="974">
        <f t="shared" si="30"/>
        <v>0</v>
      </c>
      <c r="BA45" s="974">
        <f t="shared" si="31"/>
        <v>3.9687957056094007E-2</v>
      </c>
    </row>
    <row r="46" spans="1:53" ht="15" x14ac:dyDescent="0.25">
      <c r="A46" s="894"/>
      <c r="B46" s="377" t="s">
        <v>2314</v>
      </c>
      <c r="C46" s="377" t="s">
        <v>1990</v>
      </c>
      <c r="D46" s="383" t="str">
        <f>IFERROR(INDEX('HCW, Staff, Beds Summary'!$E$7:$E$270,MATCH($C46,'HCW, Staff, Beds Summary'!$C$7:$C$270,0)),"")</f>
        <v>Lower middle income</v>
      </c>
      <c r="E46" s="280">
        <f>IFERROR(VLOOKUP($C46,'UNDP Population Data'!$D$6:$E$269,2,FALSE),"")</f>
        <v>5686917</v>
      </c>
      <c r="F46" s="378"/>
      <c r="G46" s="905">
        <v>2018</v>
      </c>
      <c r="H46" s="969">
        <v>3289</v>
      </c>
      <c r="I46" s="969" t="s">
        <v>1539</v>
      </c>
      <c r="J46" s="970"/>
      <c r="K46" s="971">
        <v>2007</v>
      </c>
      <c r="L46" s="969">
        <v>280</v>
      </c>
      <c r="M46" s="969">
        <v>54</v>
      </c>
      <c r="N46" s="970"/>
      <c r="O46" s="971">
        <v>2011</v>
      </c>
      <c r="P46" s="969">
        <v>723</v>
      </c>
      <c r="Q46" s="970"/>
      <c r="R46" s="971" t="s">
        <v>51</v>
      </c>
      <c r="S46" s="969" t="s">
        <v>51</v>
      </c>
      <c r="T46" s="970"/>
      <c r="U46" s="971" t="s">
        <v>1539</v>
      </c>
      <c r="V46" s="969" t="s">
        <v>1539</v>
      </c>
      <c r="W46" s="970"/>
      <c r="X46" s="971">
        <v>2016</v>
      </c>
      <c r="Y46" s="969">
        <v>191</v>
      </c>
      <c r="Z46" s="970"/>
      <c r="AA46" s="971">
        <v>2004</v>
      </c>
      <c r="AB46" s="969">
        <v>2</v>
      </c>
      <c r="AC46" s="970"/>
      <c r="AD46" s="971">
        <v>2011</v>
      </c>
      <c r="AE46" s="969">
        <v>133</v>
      </c>
      <c r="AF46" s="970"/>
      <c r="AG46" s="972">
        <f>IFERROR(INDEX('UNDP Population Data'!$G$6:$G$223,MATCH($C46,'UNDP Population Data'!$D$6:$D$222,0))*100,0)</f>
        <v>2.6259078491890131</v>
      </c>
      <c r="AH46" s="968">
        <f t="shared" si="20"/>
        <v>3464.0001127591204</v>
      </c>
      <c r="AI46" s="968" t="str">
        <f t="shared" si="13"/>
        <v>-</v>
      </c>
      <c r="AJ46" s="968">
        <f t="shared" si="21"/>
        <v>467.82952057046674</v>
      </c>
      <c r="AK46" s="968">
        <f t="shared" si="22"/>
        <v>467.82952057046674</v>
      </c>
      <c r="AL46" s="968">
        <f t="shared" si="14"/>
        <v>912.95927541682738</v>
      </c>
      <c r="AM46" s="968" t="str">
        <f t="shared" si="15"/>
        <v>-</v>
      </c>
      <c r="AN46" s="968" t="str">
        <f t="shared" si="16"/>
        <v>-</v>
      </c>
      <c r="AO46" s="968">
        <f t="shared" si="17"/>
        <v>211.86607219974735</v>
      </c>
      <c r="AP46" s="968">
        <f t="shared" si="18"/>
        <v>3.02790459935022</v>
      </c>
      <c r="AQ46" s="968">
        <f t="shared" si="19"/>
        <v>167.94409907391156</v>
      </c>
      <c r="AR46" s="973"/>
      <c r="AS46" s="974">
        <f t="shared" si="23"/>
        <v>0.60911740276130644</v>
      </c>
      <c r="AT46" s="974">
        <f t="shared" si="24"/>
        <v>0</v>
      </c>
      <c r="AU46" s="974">
        <f t="shared" si="25"/>
        <v>8.2264172410194611E-2</v>
      </c>
      <c r="AV46" s="974">
        <f t="shared" si="26"/>
        <v>0.16053676806199693</v>
      </c>
      <c r="AW46" s="974">
        <f t="shared" si="27"/>
        <v>0</v>
      </c>
      <c r="AX46" s="974">
        <f t="shared" si="28"/>
        <v>0</v>
      </c>
      <c r="AY46" s="974">
        <f t="shared" si="29"/>
        <v>3.7254996371451764E-2</v>
      </c>
      <c r="AZ46" s="974">
        <f t="shared" si="30"/>
        <v>5.3243340800476248E-4</v>
      </c>
      <c r="BA46" s="974">
        <f t="shared" si="31"/>
        <v>2.9531659961612163E-2</v>
      </c>
    </row>
    <row r="47" spans="1:53" ht="15" x14ac:dyDescent="0.25">
      <c r="A47" s="894"/>
      <c r="B47" s="377" t="s">
        <v>1538</v>
      </c>
      <c r="C47" s="377" t="s">
        <v>2315</v>
      </c>
      <c r="D47" s="383" t="str">
        <f>IFERROR(INDEX('HCW, Staff, Beds Summary'!$E$7:$E$270,MATCH($C47,'HCW, Staff, Beds Summary'!$C$7:$C$270,0)),"")</f>
        <v/>
      </c>
      <c r="E47" s="280" t="str">
        <f>IFERROR(VLOOKUP($C47,'UNDP Population Data'!$D$6:$E$269,2,FALSE),"")</f>
        <v/>
      </c>
      <c r="F47" s="378"/>
      <c r="G47" s="905">
        <v>2018</v>
      </c>
      <c r="H47" s="969">
        <v>118</v>
      </c>
      <c r="I47" s="969" t="s">
        <v>1539</v>
      </c>
      <c r="J47" s="970"/>
      <c r="K47" s="971">
        <v>2014</v>
      </c>
      <c r="L47" s="969">
        <v>10</v>
      </c>
      <c r="M47" s="969"/>
      <c r="N47" s="970"/>
      <c r="O47" s="971">
        <v>2014</v>
      </c>
      <c r="P47" s="969">
        <v>25</v>
      </c>
      <c r="Q47" s="970"/>
      <c r="R47" s="971" t="s">
        <v>51</v>
      </c>
      <c r="S47" s="969" t="s">
        <v>51</v>
      </c>
      <c r="T47" s="970"/>
      <c r="U47" s="971">
        <v>2009</v>
      </c>
      <c r="V47" s="969">
        <v>9</v>
      </c>
      <c r="W47" s="970"/>
      <c r="X47" s="971">
        <v>2014</v>
      </c>
      <c r="Y47" s="969">
        <v>1</v>
      </c>
      <c r="Z47" s="970"/>
      <c r="AA47" s="971">
        <v>2014</v>
      </c>
      <c r="AB47" s="969">
        <v>1</v>
      </c>
      <c r="AC47" s="970"/>
      <c r="AD47" s="971">
        <v>2019</v>
      </c>
      <c r="AE47" s="969">
        <v>6</v>
      </c>
      <c r="AF47" s="970"/>
      <c r="AG47" s="972">
        <f>IFERROR(INDEX('UNDP Population Data'!$G$6:$G$223,MATCH($C47,'UNDP Population Data'!$D$6:$D$222,0))*100,0)</f>
        <v>0</v>
      </c>
      <c r="AH47" s="968">
        <f t="shared" si="20"/>
        <v>118</v>
      </c>
      <c r="AI47" s="968" t="str">
        <f t="shared" si="13"/>
        <v>-</v>
      </c>
      <c r="AJ47" s="968">
        <f t="shared" si="21"/>
        <v>10</v>
      </c>
      <c r="AK47" s="968">
        <f t="shared" si="22"/>
        <v>10</v>
      </c>
      <c r="AL47" s="968">
        <f t="shared" si="14"/>
        <v>25</v>
      </c>
      <c r="AM47" s="968" t="str">
        <f t="shared" si="15"/>
        <v>-</v>
      </c>
      <c r="AN47" s="968">
        <f t="shared" si="16"/>
        <v>9</v>
      </c>
      <c r="AO47" s="968">
        <f t="shared" si="17"/>
        <v>1</v>
      </c>
      <c r="AP47" s="968">
        <f t="shared" si="18"/>
        <v>1</v>
      </c>
      <c r="AQ47" s="968">
        <f t="shared" si="19"/>
        <v>6</v>
      </c>
      <c r="AR47" s="973"/>
      <c r="AS47" s="974">
        <f t="shared" si="23"/>
        <v>0</v>
      </c>
      <c r="AT47" s="974">
        <f t="shared" si="24"/>
        <v>0</v>
      </c>
      <c r="AU47" s="974">
        <f t="shared" si="25"/>
        <v>0</v>
      </c>
      <c r="AV47" s="974">
        <f t="shared" si="26"/>
        <v>0</v>
      </c>
      <c r="AW47" s="974">
        <f t="shared" si="27"/>
        <v>0</v>
      </c>
      <c r="AX47" s="974">
        <f t="shared" si="28"/>
        <v>0</v>
      </c>
      <c r="AY47" s="974">
        <f t="shared" si="29"/>
        <v>0</v>
      </c>
      <c r="AZ47" s="974">
        <f t="shared" si="30"/>
        <v>0</v>
      </c>
      <c r="BA47" s="974">
        <f t="shared" si="31"/>
        <v>0</v>
      </c>
    </row>
    <row r="48" spans="1:53" ht="15" x14ac:dyDescent="0.25">
      <c r="A48" s="894"/>
      <c r="B48" s="377" t="s">
        <v>1540</v>
      </c>
      <c r="C48" s="377" t="s">
        <v>1994</v>
      </c>
      <c r="D48" s="383" t="str">
        <f>IFERROR(INDEX('HCW, Staff, Beds Summary'!$E$7:$E$270,MATCH($C48,'HCW, Staff, Beds Summary'!$C$7:$C$270,0)),"")</f>
        <v>Upper middle income</v>
      </c>
      <c r="E48" s="280">
        <f>IFERROR(VLOOKUP($C48,'UNDP Population Data'!$D$6:$E$269,2,FALSE),"")</f>
        <v>5044179</v>
      </c>
      <c r="F48" s="378"/>
      <c r="G48" s="905">
        <v>2018</v>
      </c>
      <c r="H48" s="969">
        <v>17070</v>
      </c>
      <c r="I48" s="969" t="s">
        <v>1539</v>
      </c>
      <c r="J48" s="970"/>
      <c r="K48" s="971">
        <v>2016</v>
      </c>
      <c r="L48" s="969">
        <v>9</v>
      </c>
      <c r="M48" s="969"/>
      <c r="N48" s="970"/>
      <c r="O48" s="971">
        <v>2018</v>
      </c>
      <c r="P48" s="969">
        <v>14468</v>
      </c>
      <c r="Q48" s="970"/>
      <c r="R48" s="971" t="s">
        <v>51</v>
      </c>
      <c r="S48" s="969" t="s">
        <v>51</v>
      </c>
      <c r="T48" s="970"/>
      <c r="U48" s="971">
        <v>2016</v>
      </c>
      <c r="V48" s="969">
        <v>1357</v>
      </c>
      <c r="W48" s="970"/>
      <c r="X48" s="971">
        <v>2016</v>
      </c>
      <c r="Y48" s="969">
        <v>3574</v>
      </c>
      <c r="Z48" s="970"/>
      <c r="AA48" s="971">
        <v>2016</v>
      </c>
      <c r="AB48" s="969">
        <v>516</v>
      </c>
      <c r="AC48" s="970"/>
      <c r="AD48" s="971">
        <v>2017</v>
      </c>
      <c r="AE48" s="969">
        <v>49</v>
      </c>
      <c r="AF48" s="970"/>
      <c r="AG48" s="972">
        <f>IFERROR(INDEX('UNDP Population Data'!$G$6:$G$223,MATCH($C48,'UNDP Population Data'!$D$6:$D$222,0))*100,0)</f>
        <v>0.96430959841031783</v>
      </c>
      <c r="AH48" s="968">
        <f t="shared" si="20"/>
        <v>17400.802624250991</v>
      </c>
      <c r="AI48" s="968" t="str">
        <f t="shared" si="13"/>
        <v>-</v>
      </c>
      <c r="AJ48" s="968">
        <f t="shared" si="21"/>
        <v>9.3522052368302599</v>
      </c>
      <c r="AK48" s="968">
        <f t="shared" si="22"/>
        <v>9.3522052368302599</v>
      </c>
      <c r="AL48" s="968">
        <f t="shared" si="14"/>
        <v>14748.377994590704</v>
      </c>
      <c r="AM48" s="968" t="str">
        <f t="shared" si="15"/>
        <v>-</v>
      </c>
      <c r="AN48" s="968">
        <f t="shared" si="16"/>
        <v>1410.1047229309627</v>
      </c>
      <c r="AO48" s="968">
        <f t="shared" si="17"/>
        <v>3713.8646129368167</v>
      </c>
      <c r="AP48" s="968">
        <f t="shared" si="18"/>
        <v>536.19310024493495</v>
      </c>
      <c r="AQ48" s="968">
        <f t="shared" si="19"/>
        <v>50.431248475319087</v>
      </c>
      <c r="AR48" s="973"/>
      <c r="AS48" s="974">
        <f t="shared" si="23"/>
        <v>3.4496798436873455</v>
      </c>
      <c r="AT48" s="974">
        <f t="shared" si="24"/>
        <v>0</v>
      </c>
      <c r="AU48" s="974">
        <f t="shared" si="25"/>
        <v>1.8540589532667774E-3</v>
      </c>
      <c r="AV48" s="974">
        <f t="shared" si="26"/>
        <v>2.9238411235189519</v>
      </c>
      <c r="AW48" s="974">
        <f t="shared" si="27"/>
        <v>0</v>
      </c>
      <c r="AX48" s="974">
        <f t="shared" si="28"/>
        <v>0.27955088884255747</v>
      </c>
      <c r="AY48" s="974">
        <f t="shared" si="29"/>
        <v>0.73626741099727366</v>
      </c>
      <c r="AZ48" s="974">
        <f t="shared" si="30"/>
        <v>0.10629937998729524</v>
      </c>
      <c r="BA48" s="974">
        <f t="shared" si="31"/>
        <v>9.9979101604679536E-3</v>
      </c>
    </row>
    <row r="49" spans="1:53" ht="15" x14ac:dyDescent="0.25">
      <c r="A49" s="894"/>
      <c r="B49" s="377" t="s">
        <v>2316</v>
      </c>
      <c r="C49" s="377" t="s">
        <v>1987</v>
      </c>
      <c r="D49" s="383" t="str">
        <f>IFERROR(INDEX('HCW, Staff, Beds Summary'!$E$7:$E$270,MATCH($C49,'HCW, Staff, Beds Summary'!$C$7:$C$270,0)),"")</f>
        <v>Lower middle income</v>
      </c>
      <c r="E49" s="280">
        <f>IFERROR(VLOOKUP($C49,'UNDP Population Data'!$D$6:$E$269,2,FALSE),"")</f>
        <v>26171750</v>
      </c>
      <c r="F49" s="378"/>
      <c r="G49" s="905">
        <v>2018</v>
      </c>
      <c r="H49" s="969">
        <v>15163</v>
      </c>
      <c r="I49" s="969" t="s">
        <v>1539</v>
      </c>
      <c r="J49" s="970"/>
      <c r="K49" s="971">
        <v>2014</v>
      </c>
      <c r="L49" s="969">
        <v>2380</v>
      </c>
      <c r="M49" s="969">
        <v>1600</v>
      </c>
      <c r="N49" s="970"/>
      <c r="O49" s="971">
        <v>2014</v>
      </c>
      <c r="P49" s="969">
        <v>5240</v>
      </c>
      <c r="Q49" s="970"/>
      <c r="R49" s="971" t="s">
        <v>51</v>
      </c>
      <c r="S49" s="969" t="s">
        <v>51</v>
      </c>
      <c r="T49" s="970"/>
      <c r="U49" s="971" t="s">
        <v>1539</v>
      </c>
      <c r="V49" s="969" t="s">
        <v>1539</v>
      </c>
      <c r="W49" s="970"/>
      <c r="X49" s="971" t="s">
        <v>51</v>
      </c>
      <c r="Y49" s="969" t="s">
        <v>51</v>
      </c>
      <c r="Z49" s="970"/>
      <c r="AA49" s="971" t="s">
        <v>51</v>
      </c>
      <c r="AB49" s="969" t="s">
        <v>51</v>
      </c>
      <c r="AC49" s="970"/>
      <c r="AD49" s="971">
        <v>2019</v>
      </c>
      <c r="AE49" s="969">
        <v>373</v>
      </c>
      <c r="AF49" s="970"/>
      <c r="AG49" s="972">
        <f>IFERROR(INDEX('UNDP Population Data'!$G$6:$G$223,MATCH($C49,'UNDP Population Data'!$D$6:$D$222,0))*100,0)</f>
        <v>2.5208756002567778</v>
      </c>
      <c r="AH49" s="968">
        <f t="shared" si="20"/>
        <v>15937.116538686632</v>
      </c>
      <c r="AI49" s="968" t="str">
        <f t="shared" si="13"/>
        <v>-</v>
      </c>
      <c r="AJ49" s="968">
        <f t="shared" si="21"/>
        <v>4621.2228525729688</v>
      </c>
      <c r="AK49" s="968">
        <f t="shared" si="22"/>
        <v>4621.2228525729688</v>
      </c>
      <c r="AL49" s="968">
        <f t="shared" si="14"/>
        <v>6084.2230521312458</v>
      </c>
      <c r="AM49" s="968" t="str">
        <f t="shared" si="15"/>
        <v>-</v>
      </c>
      <c r="AN49" s="968" t="str">
        <f t="shared" si="16"/>
        <v>-</v>
      </c>
      <c r="AO49" s="968" t="str">
        <f t="shared" si="17"/>
        <v/>
      </c>
      <c r="AP49" s="968" t="str">
        <f t="shared" si="18"/>
        <v/>
      </c>
      <c r="AQ49" s="968">
        <f t="shared" si="19"/>
        <v>382.40286598895779</v>
      </c>
      <c r="AR49" s="973"/>
      <c r="AS49" s="974">
        <f t="shared" si="23"/>
        <v>0.6089434806112175</v>
      </c>
      <c r="AT49" s="974">
        <f t="shared" si="24"/>
        <v>0</v>
      </c>
      <c r="AU49" s="974">
        <f t="shared" si="25"/>
        <v>0.17657294038698096</v>
      </c>
      <c r="AV49" s="974">
        <f t="shared" si="26"/>
        <v>0.23247291648939203</v>
      </c>
      <c r="AW49" s="974">
        <f t="shared" si="27"/>
        <v>0</v>
      </c>
      <c r="AX49" s="974">
        <f t="shared" si="28"/>
        <v>0</v>
      </c>
      <c r="AY49" s="974">
        <f t="shared" si="29"/>
        <v>0</v>
      </c>
      <c r="AZ49" s="974">
        <f t="shared" si="30"/>
        <v>0</v>
      </c>
      <c r="BA49" s="974">
        <f t="shared" si="31"/>
        <v>1.4611283769291614E-2</v>
      </c>
    </row>
    <row r="50" spans="1:53" ht="15" x14ac:dyDescent="0.25">
      <c r="A50" s="894"/>
      <c r="B50" s="377" t="s">
        <v>1542</v>
      </c>
      <c r="C50" s="377" t="s">
        <v>2055</v>
      </c>
      <c r="D50" s="383" t="str">
        <f>IFERROR(INDEX('HCW, Staff, Beds Summary'!$E$7:$E$270,MATCH($C50,'HCW, Staff, Beds Summary'!$C$7:$C$270,0)),"")</f>
        <v>High income</v>
      </c>
      <c r="E50" s="280">
        <f>IFERROR(VLOOKUP($C50,'UNDP Population Data'!$D$6:$E$269,2,FALSE),"")</f>
        <v>4115947</v>
      </c>
      <c r="F50" s="378"/>
      <c r="G50" s="905">
        <v>2016</v>
      </c>
      <c r="H50" s="969">
        <v>34184</v>
      </c>
      <c r="I50" s="969" t="s">
        <v>1539</v>
      </c>
      <c r="J50" s="970"/>
      <c r="K50" s="971"/>
      <c r="L50" s="969"/>
      <c r="M50" s="969"/>
      <c r="N50" s="970"/>
      <c r="O50" s="971">
        <v>2016</v>
      </c>
      <c r="P50" s="969">
        <v>12624</v>
      </c>
      <c r="Q50" s="970"/>
      <c r="R50" s="971" t="s">
        <v>51</v>
      </c>
      <c r="S50" s="969" t="s">
        <v>51</v>
      </c>
      <c r="T50" s="970"/>
      <c r="U50" s="971" t="s">
        <v>1539</v>
      </c>
      <c r="V50" s="969" t="s">
        <v>1539</v>
      </c>
      <c r="W50" s="970"/>
      <c r="X50" s="971">
        <v>2015</v>
      </c>
      <c r="Y50" s="969">
        <v>3042</v>
      </c>
      <c r="Z50" s="970"/>
      <c r="AA50" s="971">
        <v>2015</v>
      </c>
      <c r="AB50" s="969">
        <v>3030</v>
      </c>
      <c r="AC50" s="970"/>
      <c r="AD50" s="971">
        <v>2015</v>
      </c>
      <c r="AE50" s="969">
        <v>3347</v>
      </c>
      <c r="AF50" s="970"/>
      <c r="AG50" s="972">
        <f>IFERROR(INDEX('UNDP Population Data'!$G$6:$G$223,MATCH($C50,'UNDP Population Data'!$D$6:$D$222,0))*100,0)</f>
        <v>-0.57343482141196667</v>
      </c>
      <c r="AH50" s="968">
        <f t="shared" si="20"/>
        <v>33406.626799902318</v>
      </c>
      <c r="AI50" s="968" t="str">
        <f t="shared" si="13"/>
        <v>-</v>
      </c>
      <c r="AJ50" s="968">
        <f t="shared" si="21"/>
        <v>0</v>
      </c>
      <c r="AK50" s="968">
        <f t="shared" si="22"/>
        <v>2195.5677747262116</v>
      </c>
      <c r="AL50" s="968">
        <f t="shared" si="14"/>
        <v>12336.919515620375</v>
      </c>
      <c r="AM50" s="968" t="str">
        <f t="shared" si="15"/>
        <v>-</v>
      </c>
      <c r="AN50" s="968" t="str">
        <f t="shared" si="16"/>
        <v>-</v>
      </c>
      <c r="AO50" s="968">
        <f t="shared" si="17"/>
        <v>2955.77513729882</v>
      </c>
      <c r="AP50" s="968">
        <f t="shared" si="18"/>
        <v>2944.1152748242685</v>
      </c>
      <c r="AQ50" s="968">
        <f t="shared" si="19"/>
        <v>3252.1299751936717</v>
      </c>
      <c r="AR50" s="973"/>
      <c r="AS50" s="974">
        <f t="shared" si="23"/>
        <v>8.1163889622248089</v>
      </c>
      <c r="AT50" s="974">
        <f t="shared" si="24"/>
        <v>0</v>
      </c>
      <c r="AU50" s="974">
        <f t="shared" si="25"/>
        <v>0</v>
      </c>
      <c r="AV50" s="974">
        <f t="shared" si="26"/>
        <v>2.9973465439716245</v>
      </c>
      <c r="AW50" s="974">
        <f t="shared" si="27"/>
        <v>0</v>
      </c>
      <c r="AX50" s="974">
        <f t="shared" si="28"/>
        <v>0</v>
      </c>
      <c r="AY50" s="974">
        <f t="shared" si="29"/>
        <v>0.7181275991403242</v>
      </c>
      <c r="AZ50" s="974">
        <f t="shared" si="30"/>
        <v>0.71529474865061882</v>
      </c>
      <c r="BA50" s="974">
        <f t="shared" si="31"/>
        <v>0.79012921575367023</v>
      </c>
    </row>
    <row r="51" spans="1:53" ht="15" x14ac:dyDescent="0.25">
      <c r="A51" s="894"/>
      <c r="B51" s="377" t="s">
        <v>1543</v>
      </c>
      <c r="C51" s="377" t="s">
        <v>1997</v>
      </c>
      <c r="D51" s="383" t="str">
        <f>IFERROR(INDEX('HCW, Staff, Beds Summary'!$E$7:$E$270,MATCH($C51,'HCW, Staff, Beds Summary'!$C$7:$C$270,0)),"")</f>
        <v>Upper middle income</v>
      </c>
      <c r="E51" s="280">
        <f>IFERROR(VLOOKUP($C51,'UNDP Population Data'!$D$6:$E$269,2,FALSE),"")</f>
        <v>11495492</v>
      </c>
      <c r="F51" s="378"/>
      <c r="G51" s="905">
        <v>2018</v>
      </c>
      <c r="H51" s="969">
        <v>85732</v>
      </c>
      <c r="I51" s="969" t="s">
        <v>1539</v>
      </c>
      <c r="J51" s="970"/>
      <c r="K51" s="971">
        <v>2014</v>
      </c>
      <c r="L51" s="969"/>
      <c r="M51" s="969">
        <v>6015</v>
      </c>
      <c r="N51" s="970"/>
      <c r="O51" s="971">
        <v>2018</v>
      </c>
      <c r="P51" s="969">
        <v>95487</v>
      </c>
      <c r="Q51" s="970"/>
      <c r="R51" s="971" t="s">
        <v>51</v>
      </c>
      <c r="S51" s="969" t="s">
        <v>51</v>
      </c>
      <c r="T51" s="970"/>
      <c r="U51" s="971" t="s">
        <v>1539</v>
      </c>
      <c r="V51" s="969" t="s">
        <v>1539</v>
      </c>
      <c r="W51" s="970"/>
      <c r="X51" s="971" t="s">
        <v>51</v>
      </c>
      <c r="Y51" s="969" t="s">
        <v>51</v>
      </c>
      <c r="Z51" s="970"/>
      <c r="AA51" s="971" t="s">
        <v>2313</v>
      </c>
      <c r="AB51" s="969" t="s">
        <v>2313</v>
      </c>
      <c r="AC51" s="970"/>
      <c r="AD51" s="971">
        <v>2017</v>
      </c>
      <c r="AE51" s="969">
        <v>19064</v>
      </c>
      <c r="AF51" s="970"/>
      <c r="AG51" s="972">
        <f>IFERROR(INDEX('UNDP Population Data'!$G$6:$G$223,MATCH($C51,'UNDP Population Data'!$D$6:$D$222,0))*100,0)</f>
        <v>5.9363586545635449E-2</v>
      </c>
      <c r="AH51" s="968">
        <f t="shared" si="20"/>
        <v>85833.817392294965</v>
      </c>
      <c r="AI51" s="968" t="str">
        <f t="shared" si="13"/>
        <v>-</v>
      </c>
      <c r="AJ51" s="968">
        <f t="shared" si="21"/>
        <v>6036.4561391716788</v>
      </c>
      <c r="AK51" s="968">
        <f t="shared" si="22"/>
        <v>6036.4561391716788</v>
      </c>
      <c r="AL51" s="968">
        <f t="shared" si="14"/>
        <v>95600.402665726564</v>
      </c>
      <c r="AM51" s="968" t="str">
        <f t="shared" si="15"/>
        <v>-</v>
      </c>
      <c r="AN51" s="968" t="str">
        <f t="shared" si="16"/>
        <v>-</v>
      </c>
      <c r="AO51" s="968" t="str">
        <f t="shared" si="17"/>
        <v/>
      </c>
      <c r="AP51" s="968" t="str">
        <f t="shared" si="18"/>
        <v/>
      </c>
      <c r="AQ51" s="968">
        <f t="shared" si="19"/>
        <v>19097.971381068663</v>
      </c>
      <c r="AR51" s="973"/>
      <c r="AS51" s="974">
        <f t="shared" si="23"/>
        <v>7.4667371689958957</v>
      </c>
      <c r="AT51" s="974">
        <f t="shared" si="24"/>
        <v>0</v>
      </c>
      <c r="AU51" s="974">
        <f t="shared" si="25"/>
        <v>0.52511507460243367</v>
      </c>
      <c r="AV51" s="974">
        <f t="shared" si="26"/>
        <v>8.3163384973628407</v>
      </c>
      <c r="AW51" s="974">
        <f t="shared" si="27"/>
        <v>0</v>
      </c>
      <c r="AX51" s="974">
        <f t="shared" si="28"/>
        <v>0</v>
      </c>
      <c r="AY51" s="974">
        <f t="shared" si="29"/>
        <v>0</v>
      </c>
      <c r="AZ51" s="974">
        <f t="shared" si="30"/>
        <v>0</v>
      </c>
      <c r="BA51" s="974">
        <f t="shared" si="31"/>
        <v>1.6613444105801354</v>
      </c>
    </row>
    <row r="52" spans="1:53" ht="15" x14ac:dyDescent="0.25">
      <c r="A52" s="894"/>
      <c r="B52" s="377" t="s">
        <v>1545</v>
      </c>
      <c r="C52" s="377" t="s">
        <v>2000</v>
      </c>
      <c r="D52" s="383" t="str">
        <f>IFERROR(INDEX('HCW, Staff, Beds Summary'!$E$7:$E$270,MATCH($C52,'HCW, Staff, Beds Summary'!$C$7:$C$270,0)),"")</f>
        <v>High income</v>
      </c>
      <c r="E52" s="280">
        <f>IFERROR(VLOOKUP($C52,'UNDP Population Data'!$D$6:$E$269,2,FALSE),"")</f>
        <v>1207343</v>
      </c>
      <c r="F52" s="378"/>
      <c r="G52" s="905">
        <v>2016</v>
      </c>
      <c r="H52" s="969">
        <v>6145</v>
      </c>
      <c r="I52" s="969" t="s">
        <v>1539</v>
      </c>
      <c r="J52" s="970"/>
      <c r="K52" s="971">
        <v>2008</v>
      </c>
      <c r="L52" s="969">
        <v>22</v>
      </c>
      <c r="M52" s="969">
        <v>312</v>
      </c>
      <c r="N52" s="970"/>
      <c r="O52" s="971">
        <v>2016</v>
      </c>
      <c r="P52" s="969">
        <v>2283</v>
      </c>
      <c r="Q52" s="970"/>
      <c r="R52" s="971" t="s">
        <v>51</v>
      </c>
      <c r="S52" s="969" t="s">
        <v>51</v>
      </c>
      <c r="T52" s="970"/>
      <c r="U52" s="971" t="s">
        <v>1539</v>
      </c>
      <c r="V52" s="969" t="s">
        <v>1539</v>
      </c>
      <c r="W52" s="970"/>
      <c r="X52" s="971">
        <v>2015</v>
      </c>
      <c r="Y52" s="969">
        <v>750</v>
      </c>
      <c r="Z52" s="970"/>
      <c r="AA52" s="971">
        <v>2015</v>
      </c>
      <c r="AB52" s="969">
        <v>733</v>
      </c>
      <c r="AC52" s="970"/>
      <c r="AD52" s="971">
        <v>2015</v>
      </c>
      <c r="AE52" s="969">
        <v>876</v>
      </c>
      <c r="AF52" s="970"/>
      <c r="AG52" s="972">
        <f>IFERROR(INDEX('UNDP Population Data'!$G$6:$G$223,MATCH($C52,'UNDP Population Data'!$D$6:$D$222,0))*100,0)</f>
        <v>0.78613987251874295</v>
      </c>
      <c r="AH52" s="968">
        <f t="shared" si="20"/>
        <v>6340.5237708735503</v>
      </c>
      <c r="AI52" s="968" t="str">
        <f t="shared" si="13"/>
        <v>-</v>
      </c>
      <c r="AJ52" s="968">
        <f t="shared" si="21"/>
        <v>366.90717985536054</v>
      </c>
      <c r="AK52" s="968">
        <f t="shared" si="22"/>
        <v>366.90717985536054</v>
      </c>
      <c r="AL52" s="968">
        <f t="shared" si="14"/>
        <v>2355.6412968111172</v>
      </c>
      <c r="AM52" s="968" t="str">
        <f t="shared" si="15"/>
        <v>-</v>
      </c>
      <c r="AN52" s="968" t="str">
        <f t="shared" si="16"/>
        <v>-</v>
      </c>
      <c r="AO52" s="968">
        <f t="shared" si="17"/>
        <v>779.94741534128343</v>
      </c>
      <c r="AP52" s="968">
        <f t="shared" si="18"/>
        <v>762.26860726021437</v>
      </c>
      <c r="AQ52" s="968">
        <f t="shared" si="19"/>
        <v>910.9785811186191</v>
      </c>
      <c r="AR52" s="973"/>
      <c r="AS52" s="974">
        <f t="shared" si="23"/>
        <v>5.2516341842157122</v>
      </c>
      <c r="AT52" s="974">
        <f t="shared" si="24"/>
        <v>0</v>
      </c>
      <c r="AU52" s="974">
        <f t="shared" si="25"/>
        <v>0.3038963905496288</v>
      </c>
      <c r="AV52" s="974">
        <f t="shared" si="26"/>
        <v>1.9510953364628918</v>
      </c>
      <c r="AW52" s="974">
        <f t="shared" si="27"/>
        <v>0</v>
      </c>
      <c r="AX52" s="974">
        <f t="shared" si="28"/>
        <v>0</v>
      </c>
      <c r="AY52" s="974">
        <f t="shared" si="29"/>
        <v>0.64600317833563736</v>
      </c>
      <c r="AZ52" s="974">
        <f t="shared" si="30"/>
        <v>0.63136043962669619</v>
      </c>
      <c r="BA52" s="974">
        <f t="shared" si="31"/>
        <v>0.75453171229602445</v>
      </c>
    </row>
    <row r="53" spans="1:53" ht="15" x14ac:dyDescent="0.25">
      <c r="A53" s="894"/>
      <c r="B53" s="377" t="s">
        <v>2317</v>
      </c>
      <c r="C53" s="377" t="s">
        <v>2001</v>
      </c>
      <c r="D53" s="383" t="str">
        <f>IFERROR(INDEX('HCW, Staff, Beds Summary'!$E$7:$E$270,MATCH($C53,'HCW, Staff, Beds Summary'!$C$7:$C$270,0)),"")</f>
        <v>High income</v>
      </c>
      <c r="E53" s="280">
        <f>IFERROR(VLOOKUP($C53,'UNDP Population Data'!$D$6:$E$269,2,FALSE),"")</f>
        <v>10633424</v>
      </c>
      <c r="F53" s="378"/>
      <c r="G53" s="905">
        <v>2017</v>
      </c>
      <c r="H53" s="969">
        <v>85372</v>
      </c>
      <c r="I53" s="969">
        <v>3965</v>
      </c>
      <c r="J53" s="970"/>
      <c r="K53" s="971"/>
      <c r="L53" s="969"/>
      <c r="M53" s="969"/>
      <c r="N53" s="970"/>
      <c r="O53" s="971">
        <v>2018</v>
      </c>
      <c r="P53" s="969">
        <v>43951</v>
      </c>
      <c r="Q53" s="970"/>
      <c r="R53" s="971" t="s">
        <v>51</v>
      </c>
      <c r="S53" s="969" t="s">
        <v>51</v>
      </c>
      <c r="T53" s="970"/>
      <c r="U53" s="971" t="s">
        <v>1539</v>
      </c>
      <c r="V53" s="969" t="s">
        <v>1539</v>
      </c>
      <c r="W53" s="970"/>
      <c r="X53" s="971">
        <v>2017</v>
      </c>
      <c r="Y53" s="969">
        <v>7308</v>
      </c>
      <c r="Z53" s="970"/>
      <c r="AA53" s="971">
        <v>2017</v>
      </c>
      <c r="AB53" s="969">
        <v>9075</v>
      </c>
      <c r="AC53" s="970"/>
      <c r="AD53" s="971">
        <v>2018</v>
      </c>
      <c r="AE53" s="969">
        <v>7838</v>
      </c>
      <c r="AF53" s="970"/>
      <c r="AG53" s="972">
        <f>IFERROR(INDEX('UNDP Population Data'!$G$6:$G$223,MATCH($C53,'UNDP Population Data'!$D$6:$D$222,0))*100,0)</f>
        <v>5.5883687474067578E-2</v>
      </c>
      <c r="AH53" s="968">
        <f t="shared" si="20"/>
        <v>85515.207064592236</v>
      </c>
      <c r="AI53" s="968">
        <f t="shared" si="13"/>
        <v>3971.6510801095001</v>
      </c>
      <c r="AJ53" s="968">
        <f t="shared" si="21"/>
        <v>0</v>
      </c>
      <c r="AK53" s="968">
        <f t="shared" si="22"/>
        <v>5672.1826275703488</v>
      </c>
      <c r="AL53" s="968">
        <f t="shared" si="14"/>
        <v>44000.136604801533</v>
      </c>
      <c r="AM53" s="968" t="str">
        <f t="shared" si="15"/>
        <v>-</v>
      </c>
      <c r="AN53" s="968" t="str">
        <f t="shared" si="16"/>
        <v>-</v>
      </c>
      <c r="AO53" s="968">
        <f t="shared" si="17"/>
        <v>7320.2587877528949</v>
      </c>
      <c r="AP53" s="968">
        <f t="shared" si="18"/>
        <v>9090.2228378294367</v>
      </c>
      <c r="AQ53" s="968">
        <f t="shared" si="19"/>
        <v>7846.7627746452727</v>
      </c>
      <c r="AR53" s="973"/>
      <c r="AS53" s="974">
        <f t="shared" si="23"/>
        <v>8.042113910306993</v>
      </c>
      <c r="AT53" s="974">
        <f t="shared" si="24"/>
        <v>0.37350632121031757</v>
      </c>
      <c r="AU53" s="974">
        <f t="shared" si="25"/>
        <v>0</v>
      </c>
      <c r="AV53" s="974">
        <f t="shared" si="26"/>
        <v>4.1379085988484556</v>
      </c>
      <c r="AW53" s="974">
        <f t="shared" si="27"/>
        <v>0</v>
      </c>
      <c r="AX53" s="974">
        <f t="shared" si="28"/>
        <v>0</v>
      </c>
      <c r="AY53" s="974">
        <f t="shared" si="29"/>
        <v>0.68841972141361951</v>
      </c>
      <c r="AZ53" s="974">
        <f t="shared" si="30"/>
        <v>0.85487260150911282</v>
      </c>
      <c r="BA53" s="974">
        <f t="shared" si="31"/>
        <v>0.73793378075070382</v>
      </c>
    </row>
    <row r="54" spans="1:53" ht="30" x14ac:dyDescent="0.25">
      <c r="A54" s="894"/>
      <c r="B54" s="377" t="s">
        <v>2318</v>
      </c>
      <c r="C54" s="377" t="s">
        <v>2167</v>
      </c>
      <c r="D54" s="383" t="str">
        <f>IFERROR(INDEX('HCW, Staff, Beds Summary'!$E$7:$E$270,MATCH($C54,'HCW, Staff, Beds Summary'!$C$7:$C$270,0)),"")</f>
        <v>Low income</v>
      </c>
      <c r="E54" s="280">
        <f>IFERROR(VLOOKUP($C54,'UNDP Population Data'!$D$6:$E$269,2,FALSE),"")</f>
        <v>25840863</v>
      </c>
      <c r="F54" s="378"/>
      <c r="G54" s="905">
        <v>2017</v>
      </c>
      <c r="H54" s="969">
        <v>105125</v>
      </c>
      <c r="I54" s="969">
        <v>8010</v>
      </c>
      <c r="J54" s="970"/>
      <c r="K54" s="971"/>
      <c r="L54" s="969"/>
      <c r="M54" s="969"/>
      <c r="N54" s="970"/>
      <c r="O54" s="971">
        <v>2017</v>
      </c>
      <c r="P54" s="969">
        <v>93667</v>
      </c>
      <c r="Q54" s="970"/>
      <c r="R54" s="971" t="s">
        <v>51</v>
      </c>
      <c r="S54" s="969" t="s">
        <v>51</v>
      </c>
      <c r="T54" s="970"/>
      <c r="U54" s="971" t="s">
        <v>1539</v>
      </c>
      <c r="V54" s="969" t="s">
        <v>1539</v>
      </c>
      <c r="W54" s="970"/>
      <c r="X54" s="971">
        <v>2017</v>
      </c>
      <c r="Y54" s="969">
        <v>10094</v>
      </c>
      <c r="Z54" s="970"/>
      <c r="AA54" s="971" t="s">
        <v>51</v>
      </c>
      <c r="AB54" s="969" t="s">
        <v>51</v>
      </c>
      <c r="AC54" s="970"/>
      <c r="AD54" s="971">
        <v>2017</v>
      </c>
      <c r="AE54" s="969">
        <v>5595</v>
      </c>
      <c r="AF54" s="970"/>
      <c r="AG54" s="972">
        <f>IFERROR(INDEX('UNDP Population Data'!$G$6:$G$223,MATCH($C54,'UNDP Population Data'!$D$6:$D$222,0))*100,0)</f>
        <v>0.46853139959663892</v>
      </c>
      <c r="AH54" s="968">
        <f t="shared" si="20"/>
        <v>106609.56487862171</v>
      </c>
      <c r="AI54" s="968">
        <f t="shared" si="13"/>
        <v>8123.1164297527685</v>
      </c>
      <c r="AJ54" s="968">
        <f t="shared" si="21"/>
        <v>0</v>
      </c>
      <c r="AK54" s="968">
        <f t="shared" si="22"/>
        <v>2517.9311168371814</v>
      </c>
      <c r="AL54" s="968">
        <f t="shared" si="14"/>
        <v>94989.756133040268</v>
      </c>
      <c r="AM54" s="968" t="str">
        <f t="shared" si="15"/>
        <v>-</v>
      </c>
      <c r="AN54" s="968" t="str">
        <f t="shared" si="16"/>
        <v>-</v>
      </c>
      <c r="AO54" s="968">
        <f t="shared" si="17"/>
        <v>10236.546472150369</v>
      </c>
      <c r="AP54" s="968" t="str">
        <f t="shared" si="18"/>
        <v/>
      </c>
      <c r="AQ54" s="968">
        <f t="shared" si="19"/>
        <v>5674.0120380108292</v>
      </c>
      <c r="AR54" s="973"/>
      <c r="AS54" s="974">
        <f t="shared" si="23"/>
        <v>4.1256193679995024</v>
      </c>
      <c r="AT54" s="974">
        <f t="shared" si="24"/>
        <v>0.31435159227278009</v>
      </c>
      <c r="AU54" s="974">
        <f t="shared" si="25"/>
        <v>0</v>
      </c>
      <c r="AV54" s="974">
        <f t="shared" si="26"/>
        <v>3.6759513849456296</v>
      </c>
      <c r="AW54" s="974">
        <f t="shared" si="27"/>
        <v>0</v>
      </c>
      <c r="AX54" s="974">
        <f t="shared" si="28"/>
        <v>0</v>
      </c>
      <c r="AY54" s="974">
        <f t="shared" si="29"/>
        <v>0.39613794911378808</v>
      </c>
      <c r="AZ54" s="974">
        <f t="shared" si="30"/>
        <v>0</v>
      </c>
      <c r="BA54" s="974">
        <f t="shared" si="31"/>
        <v>0.21957517587593067</v>
      </c>
    </row>
    <row r="55" spans="1:53" ht="30" x14ac:dyDescent="0.25">
      <c r="A55" s="894"/>
      <c r="B55" s="377" t="s">
        <v>2319</v>
      </c>
      <c r="C55" s="377" t="s">
        <v>2320</v>
      </c>
      <c r="D55" s="383" t="str">
        <f>IFERROR(INDEX('HCW, Staff, Beds Summary'!$E$7:$E$270,MATCH($C55,'HCW, Staff, Beds Summary'!$C$7:$C$270,0)),"")</f>
        <v/>
      </c>
      <c r="E55" s="280">
        <f>IFERROR(VLOOKUP($C55,'UNDP Population Data'!$D$6:$E$269,2,FALSE),"")</f>
        <v>89505201</v>
      </c>
      <c r="F55" s="378"/>
      <c r="G55" s="905">
        <v>2018</v>
      </c>
      <c r="H55" s="969">
        <v>93326</v>
      </c>
      <c r="I55" s="969" t="s">
        <v>1539</v>
      </c>
      <c r="J55" s="970"/>
      <c r="K55" s="971">
        <v>2009</v>
      </c>
      <c r="L55" s="969"/>
      <c r="M55" s="969">
        <v>2126</v>
      </c>
      <c r="N55" s="970"/>
      <c r="O55" s="971">
        <v>2016</v>
      </c>
      <c r="P55" s="969">
        <v>5832</v>
      </c>
      <c r="Q55" s="970"/>
      <c r="R55" s="971" t="s">
        <v>51</v>
      </c>
      <c r="S55" s="969" t="s">
        <v>51</v>
      </c>
      <c r="T55" s="970"/>
      <c r="U55" s="971" t="s">
        <v>1539</v>
      </c>
      <c r="V55" s="969" t="s">
        <v>1539</v>
      </c>
      <c r="W55" s="970"/>
      <c r="X55" s="971">
        <v>2016</v>
      </c>
      <c r="Y55" s="969">
        <v>404</v>
      </c>
      <c r="Z55" s="970"/>
      <c r="AA55" s="971" t="s">
        <v>2313</v>
      </c>
      <c r="AB55" s="969" t="s">
        <v>2313</v>
      </c>
      <c r="AC55" s="970"/>
      <c r="AD55" s="971">
        <v>2016</v>
      </c>
      <c r="AE55" s="969">
        <v>147</v>
      </c>
      <c r="AF55" s="970"/>
      <c r="AG55" s="972">
        <f>IFERROR(INDEX('UNDP Population Data'!$G$6:$G$223,MATCH($C55,'UNDP Population Data'!$D$6:$D$222,0))*100,0)</f>
        <v>3.2719824977349043</v>
      </c>
      <c r="AH55" s="968">
        <f t="shared" si="20"/>
        <v>99533.134369045729</v>
      </c>
      <c r="AI55" s="968" t="str">
        <f t="shared" si="13"/>
        <v>-</v>
      </c>
      <c r="AJ55" s="968">
        <f t="shared" si="21"/>
        <v>3029.4997171819641</v>
      </c>
      <c r="AK55" s="968">
        <f t="shared" si="22"/>
        <v>3029.4997171819641</v>
      </c>
      <c r="AL55" s="968">
        <f t="shared" si="14"/>
        <v>6633.5739061411714</v>
      </c>
      <c r="AM55" s="968" t="str">
        <f t="shared" si="15"/>
        <v>-</v>
      </c>
      <c r="AN55" s="968" t="str">
        <f t="shared" si="16"/>
        <v>-</v>
      </c>
      <c r="AO55" s="968">
        <f t="shared" si="17"/>
        <v>459.52741050772175</v>
      </c>
      <c r="AP55" s="968" t="str">
        <f t="shared" si="18"/>
        <v/>
      </c>
      <c r="AQ55" s="968">
        <f t="shared" si="19"/>
        <v>167.20428055602747</v>
      </c>
      <c r="AR55" s="973"/>
      <c r="AS55" s="974">
        <f t="shared" si="23"/>
        <v>1.1120374375679658</v>
      </c>
      <c r="AT55" s="974">
        <f t="shared" si="24"/>
        <v>0</v>
      </c>
      <c r="AU55" s="974">
        <f t="shared" si="25"/>
        <v>3.3847191932253905E-2</v>
      </c>
      <c r="AV55" s="974">
        <f t="shared" si="26"/>
        <v>7.4113837319254458E-2</v>
      </c>
      <c r="AW55" s="974">
        <f t="shared" si="27"/>
        <v>0</v>
      </c>
      <c r="AX55" s="974">
        <f t="shared" si="28"/>
        <v>0</v>
      </c>
      <c r="AY55" s="974">
        <f t="shared" si="29"/>
        <v>5.1340861243104937E-3</v>
      </c>
      <c r="AZ55" s="974">
        <f t="shared" si="30"/>
        <v>0</v>
      </c>
      <c r="BA55" s="974">
        <f t="shared" si="31"/>
        <v>1.8680956937466402E-3</v>
      </c>
    </row>
    <row r="56" spans="1:53" ht="15" x14ac:dyDescent="0.25">
      <c r="A56" s="894"/>
      <c r="B56" s="377" t="s">
        <v>1547</v>
      </c>
      <c r="C56" s="377" t="s">
        <v>2005</v>
      </c>
      <c r="D56" s="383" t="str">
        <f>IFERROR(INDEX('HCW, Staff, Beds Summary'!$E$7:$E$270,MATCH($C56,'HCW, Staff, Beds Summary'!$C$7:$C$270,0)),"")</f>
        <v>High income</v>
      </c>
      <c r="E56" s="280">
        <f>IFERROR(VLOOKUP($C56,'UNDP Population Data'!$D$6:$E$269,2,FALSE),"")</f>
        <v>5796800</v>
      </c>
      <c r="F56" s="378"/>
      <c r="G56" s="905">
        <v>2016</v>
      </c>
      <c r="H56" s="969">
        <v>56991</v>
      </c>
      <c r="I56" s="969">
        <v>1947</v>
      </c>
      <c r="J56" s="970"/>
      <c r="K56" s="971"/>
      <c r="L56" s="969"/>
      <c r="M56" s="969"/>
      <c r="N56" s="970"/>
      <c r="O56" s="971">
        <v>2016</v>
      </c>
      <c r="P56" s="969">
        <v>22902</v>
      </c>
      <c r="Q56" s="970"/>
      <c r="R56" s="971">
        <v>2016</v>
      </c>
      <c r="S56" s="969">
        <v>1049</v>
      </c>
      <c r="T56" s="970"/>
      <c r="U56" s="971" t="s">
        <v>1539</v>
      </c>
      <c r="V56" s="969" t="s">
        <v>1539</v>
      </c>
      <c r="W56" s="970"/>
      <c r="X56" s="971">
        <v>2016</v>
      </c>
      <c r="Y56" s="969">
        <v>2979</v>
      </c>
      <c r="Z56" s="970"/>
      <c r="AA56" s="971">
        <v>2016</v>
      </c>
      <c r="AB56" s="969">
        <v>9933</v>
      </c>
      <c r="AC56" s="970"/>
      <c r="AD56" s="971">
        <v>2016</v>
      </c>
      <c r="AE56" s="969">
        <v>4247</v>
      </c>
      <c r="AF56" s="970"/>
      <c r="AG56" s="972">
        <f>IFERROR(INDEX('UNDP Population Data'!$G$6:$G$223,MATCH($C56,'UNDP Population Data'!$D$6:$D$222,0))*100,0)</f>
        <v>0.37721304556739277</v>
      </c>
      <c r="AH56" s="968">
        <f t="shared" si="20"/>
        <v>57855.787733118566</v>
      </c>
      <c r="AI56" s="968">
        <f t="shared" si="13"/>
        <v>1976.5439931986077</v>
      </c>
      <c r="AJ56" s="968">
        <f t="shared" si="21"/>
        <v>0</v>
      </c>
      <c r="AK56" s="968">
        <f t="shared" si="22"/>
        <v>3092.184441765869</v>
      </c>
      <c r="AL56" s="968">
        <f t="shared" si="14"/>
        <v>23249.517479319216</v>
      </c>
      <c r="AM56" s="968">
        <f t="shared" si="15"/>
        <v>1064.9176419441908</v>
      </c>
      <c r="AN56" s="968" t="str">
        <f t="shared" si="16"/>
        <v>-</v>
      </c>
      <c r="AO56" s="968">
        <f t="shared" si="17"/>
        <v>3024.2036752638173</v>
      </c>
      <c r="AP56" s="968">
        <f t="shared" si="18"/>
        <v>10083.724439877642</v>
      </c>
      <c r="AQ56" s="968">
        <f t="shared" si="19"/>
        <v>4311.4444474137063</v>
      </c>
      <c r="AR56" s="973"/>
      <c r="AS56" s="974">
        <f t="shared" si="23"/>
        <v>9.9806423773665749</v>
      </c>
      <c r="AT56" s="974">
        <f t="shared" si="24"/>
        <v>0.34097156934836598</v>
      </c>
      <c r="AU56" s="974">
        <f t="shared" si="25"/>
        <v>0</v>
      </c>
      <c r="AV56" s="974">
        <f t="shared" si="26"/>
        <v>4.0107503241994227</v>
      </c>
      <c r="AW56" s="974">
        <f t="shared" si="27"/>
        <v>0.18370784604336718</v>
      </c>
      <c r="AX56" s="974">
        <f t="shared" si="28"/>
        <v>0</v>
      </c>
      <c r="AY56" s="974">
        <f t="shared" si="29"/>
        <v>0.52170226250065854</v>
      </c>
      <c r="AZ56" s="974">
        <f t="shared" si="30"/>
        <v>1.739532921590816</v>
      </c>
      <c r="BA56" s="974">
        <f t="shared" si="31"/>
        <v>0.74376284284669236</v>
      </c>
    </row>
    <row r="57" spans="1:53" ht="15" x14ac:dyDescent="0.25">
      <c r="A57" s="894"/>
      <c r="B57" s="377" t="s">
        <v>1548</v>
      </c>
      <c r="C57" s="377" t="s">
        <v>2003</v>
      </c>
      <c r="D57" s="383" t="str">
        <f>IFERROR(INDEX('HCW, Staff, Beds Summary'!$E$7:$E$270,MATCH($C57,'HCW, Staff, Beds Summary'!$C$7:$C$270,0)),"")</f>
        <v>Lower middle income</v>
      </c>
      <c r="E57" s="280">
        <f>IFERROR(VLOOKUP($C57,'UNDP Population Data'!$D$6:$E$269,2,FALSE),"")</f>
        <v>999899</v>
      </c>
      <c r="F57" s="378"/>
      <c r="G57" s="905">
        <v>2014</v>
      </c>
      <c r="H57" s="969">
        <v>488</v>
      </c>
      <c r="I57" s="969">
        <v>167</v>
      </c>
      <c r="J57" s="970"/>
      <c r="K57" s="971">
        <v>2005</v>
      </c>
      <c r="L57" s="969">
        <v>3</v>
      </c>
      <c r="M57" s="969">
        <v>56</v>
      </c>
      <c r="N57" s="970"/>
      <c r="O57" s="971">
        <v>2014</v>
      </c>
      <c r="P57" s="969">
        <v>201</v>
      </c>
      <c r="Q57" s="970"/>
      <c r="R57" s="971" t="s">
        <v>51</v>
      </c>
      <c r="S57" s="969" t="s">
        <v>51</v>
      </c>
      <c r="T57" s="970"/>
      <c r="U57" s="971" t="s">
        <v>1539</v>
      </c>
      <c r="V57" s="969" t="s">
        <v>1539</v>
      </c>
      <c r="W57" s="970"/>
      <c r="X57" s="971">
        <v>2014</v>
      </c>
      <c r="Y57" s="969">
        <v>210</v>
      </c>
      <c r="Z57" s="970"/>
      <c r="AA57" s="971">
        <v>2005</v>
      </c>
      <c r="AB57" s="969">
        <v>3</v>
      </c>
      <c r="AC57" s="970"/>
      <c r="AD57" s="971">
        <v>2014</v>
      </c>
      <c r="AE57" s="969">
        <v>19</v>
      </c>
      <c r="AF57" s="970"/>
      <c r="AG57" s="972">
        <f>IFERROR(INDEX('UNDP Population Data'!$G$6:$G$223,MATCH($C57,'UNDP Population Data'!$D$6:$D$222,0))*100,0)</f>
        <v>1.5164675508373637</v>
      </c>
      <c r="AH57" s="968">
        <f t="shared" si="20"/>
        <v>534.11995744247974</v>
      </c>
      <c r="AI57" s="968">
        <f t="shared" si="13"/>
        <v>182.78285428871746</v>
      </c>
      <c r="AJ57" s="968">
        <f t="shared" si="21"/>
        <v>73.943409349163929</v>
      </c>
      <c r="AK57" s="968">
        <f t="shared" si="22"/>
        <v>73.943409349163929</v>
      </c>
      <c r="AL57" s="968">
        <f t="shared" si="14"/>
        <v>219.99613001216892</v>
      </c>
      <c r="AM57" s="968" t="str">
        <f t="shared" si="15"/>
        <v>-</v>
      </c>
      <c r="AN57" s="968" t="str">
        <f t="shared" si="16"/>
        <v>-</v>
      </c>
      <c r="AO57" s="968">
        <f t="shared" si="17"/>
        <v>229.84670299778844</v>
      </c>
      <c r="AP57" s="968">
        <f t="shared" si="18"/>
        <v>3.7598343736863016</v>
      </c>
      <c r="AQ57" s="968">
        <f t="shared" si="19"/>
        <v>20.795654080752286</v>
      </c>
      <c r="AR57" s="973"/>
      <c r="AS57" s="974">
        <f t="shared" si="23"/>
        <v>0.53417390900728945</v>
      </c>
      <c r="AT57" s="974">
        <f t="shared" si="24"/>
        <v>0.18280131722175685</v>
      </c>
      <c r="AU57" s="974">
        <f t="shared" si="25"/>
        <v>7.39508783878811E-2</v>
      </c>
      <c r="AV57" s="974">
        <f t="shared" si="26"/>
        <v>0.22001835186570734</v>
      </c>
      <c r="AW57" s="974">
        <f t="shared" si="27"/>
        <v>0</v>
      </c>
      <c r="AX57" s="974">
        <f t="shared" si="28"/>
        <v>0</v>
      </c>
      <c r="AY57" s="974">
        <f t="shared" si="29"/>
        <v>0.22986991985969427</v>
      </c>
      <c r="AZ57" s="974">
        <f t="shared" si="30"/>
        <v>3.7602141553159884E-3</v>
      </c>
      <c r="BA57" s="974">
        <f t="shared" si="31"/>
        <v>2.0797754653972336E-2</v>
      </c>
    </row>
    <row r="58" spans="1:53" ht="15" x14ac:dyDescent="0.25">
      <c r="A58" s="894"/>
      <c r="B58" s="377" t="s">
        <v>1549</v>
      </c>
      <c r="C58" s="377" t="s">
        <v>2004</v>
      </c>
      <c r="D58" s="383" t="str">
        <f>IFERROR(INDEX('HCW, Staff, Beds Summary'!$E$7:$E$270,MATCH($C58,'HCW, Staff, Beds Summary'!$C$7:$C$270,0)),"")</f>
        <v>Upper middle income</v>
      </c>
      <c r="E58" s="280">
        <f>IFERROR(VLOOKUP($C58,'UNDP Population Data'!$D$6:$E$269,2,FALSE),"")</f>
        <v>75052</v>
      </c>
      <c r="F58" s="378"/>
      <c r="G58" s="905">
        <v>2018</v>
      </c>
      <c r="H58" s="969">
        <v>461</v>
      </c>
      <c r="I58" s="969" t="s">
        <v>1539</v>
      </c>
      <c r="J58" s="970"/>
      <c r="K58" s="971"/>
      <c r="L58" s="969"/>
      <c r="M58" s="969"/>
      <c r="N58" s="970"/>
      <c r="O58" s="971">
        <v>2017</v>
      </c>
      <c r="P58" s="969">
        <v>80</v>
      </c>
      <c r="Q58" s="970"/>
      <c r="R58" s="971" t="s">
        <v>51</v>
      </c>
      <c r="S58" s="969" t="s">
        <v>51</v>
      </c>
      <c r="T58" s="970"/>
      <c r="U58" s="971" t="s">
        <v>1539</v>
      </c>
      <c r="V58" s="969" t="s">
        <v>1539</v>
      </c>
      <c r="W58" s="970"/>
      <c r="X58" s="971">
        <v>2001</v>
      </c>
      <c r="Y58" s="969">
        <v>18</v>
      </c>
      <c r="Z58" s="970"/>
      <c r="AA58" s="971" t="s">
        <v>51</v>
      </c>
      <c r="AB58" s="969" t="s">
        <v>51</v>
      </c>
      <c r="AC58" s="970"/>
      <c r="AD58" s="971">
        <v>2017</v>
      </c>
      <c r="AE58" s="969">
        <v>5</v>
      </c>
      <c r="AF58" s="970"/>
      <c r="AG58" s="972">
        <f>IFERROR(INDEX('UNDP Population Data'!$G$6:$G$223,MATCH($C58,'UNDP Population Data'!$D$6:$D$222,0))*100,0)</f>
        <v>0.51140415240944481</v>
      </c>
      <c r="AH58" s="968">
        <f t="shared" si="20"/>
        <v>465.72720301216248</v>
      </c>
      <c r="AI58" s="968" t="str">
        <f t="shared" si="13"/>
        <v>-</v>
      </c>
      <c r="AJ58" s="968">
        <f t="shared" si="21"/>
        <v>0</v>
      </c>
      <c r="AK58" s="968">
        <f t="shared" si="22"/>
        <v>15.982790919613054</v>
      </c>
      <c r="AL58" s="968">
        <f t="shared" si="14"/>
        <v>81.233657486727466</v>
      </c>
      <c r="AM58" s="968" t="str">
        <f t="shared" si="15"/>
        <v>-</v>
      </c>
      <c r="AN58" s="968" t="str">
        <f t="shared" si="16"/>
        <v>-</v>
      </c>
      <c r="AO58" s="968">
        <f t="shared" si="17"/>
        <v>19.831883754474894</v>
      </c>
      <c r="AP58" s="968" t="str">
        <f t="shared" si="18"/>
        <v/>
      </c>
      <c r="AQ58" s="968">
        <f t="shared" si="19"/>
        <v>5.0771035929204666</v>
      </c>
      <c r="AR58" s="973"/>
      <c r="AS58" s="974">
        <f t="shared" si="23"/>
        <v>6.2053936339093223</v>
      </c>
      <c r="AT58" s="974">
        <f t="shared" si="24"/>
        <v>0</v>
      </c>
      <c r="AU58" s="974">
        <f t="shared" si="25"/>
        <v>0</v>
      </c>
      <c r="AV58" s="974">
        <f t="shared" si="26"/>
        <v>1.0823649934275896</v>
      </c>
      <c r="AW58" s="974">
        <f t="shared" si="27"/>
        <v>0</v>
      </c>
      <c r="AX58" s="974">
        <f t="shared" si="28"/>
        <v>0</v>
      </c>
      <c r="AY58" s="974">
        <f t="shared" si="29"/>
        <v>0.26424190900275668</v>
      </c>
      <c r="AZ58" s="974">
        <f t="shared" si="30"/>
        <v>0</v>
      </c>
      <c r="BA58" s="974">
        <f t="shared" si="31"/>
        <v>6.7647812089224352E-2</v>
      </c>
    </row>
    <row r="59" spans="1:53" ht="15" x14ac:dyDescent="0.25">
      <c r="A59" s="894"/>
      <c r="B59" s="377" t="s">
        <v>1550</v>
      </c>
      <c r="C59" s="377" t="s">
        <v>2006</v>
      </c>
      <c r="D59" s="383" t="str">
        <f>IFERROR(INDEX('HCW, Staff, Beds Summary'!$E$7:$E$270,MATCH($C59,'HCW, Staff, Beds Summary'!$C$7:$C$270,0)),"")</f>
        <v>Upper middle income</v>
      </c>
      <c r="E59" s="280">
        <f>IFERROR(VLOOKUP($C59,'UNDP Population Data'!$D$6:$E$269,2,FALSE),"")</f>
        <v>11108358</v>
      </c>
      <c r="F59" s="378"/>
      <c r="G59" s="905">
        <v>2018</v>
      </c>
      <c r="H59" s="969">
        <v>14668</v>
      </c>
      <c r="I59" s="969" t="s">
        <v>1539</v>
      </c>
      <c r="J59" s="970"/>
      <c r="K59" s="971"/>
      <c r="L59" s="969"/>
      <c r="M59" s="969"/>
      <c r="N59" s="970"/>
      <c r="O59" s="971">
        <v>2011</v>
      </c>
      <c r="P59" s="969">
        <v>14983</v>
      </c>
      <c r="Q59" s="970"/>
      <c r="R59" s="971" t="s">
        <v>51</v>
      </c>
      <c r="S59" s="969" t="s">
        <v>51</v>
      </c>
      <c r="T59" s="970"/>
      <c r="U59" s="971" t="s">
        <v>1539</v>
      </c>
      <c r="V59" s="969" t="s">
        <v>1539</v>
      </c>
      <c r="W59" s="970"/>
      <c r="X59" s="971">
        <v>2000</v>
      </c>
      <c r="Y59" s="969">
        <v>3330</v>
      </c>
      <c r="Z59" s="970"/>
      <c r="AA59" s="971" t="s">
        <v>51</v>
      </c>
      <c r="AB59" s="969" t="s">
        <v>51</v>
      </c>
      <c r="AC59" s="970"/>
      <c r="AD59" s="971">
        <v>2019</v>
      </c>
      <c r="AE59" s="969">
        <v>2028</v>
      </c>
      <c r="AF59" s="970"/>
      <c r="AG59" s="972">
        <f>IFERROR(INDEX('UNDP Population Data'!$G$6:$G$223,MATCH($C59,'UNDP Population Data'!$D$6:$D$222,0))*100,0)</f>
        <v>1.0782112514840181</v>
      </c>
      <c r="AH59" s="968">
        <f t="shared" si="20"/>
        <v>14986.009265678096</v>
      </c>
      <c r="AI59" s="968" t="str">
        <f t="shared" si="13"/>
        <v>-</v>
      </c>
      <c r="AJ59" s="968">
        <f t="shared" si="21"/>
        <v>0</v>
      </c>
      <c r="AK59" s="968">
        <f t="shared" si="22"/>
        <v>2365.5940331265124</v>
      </c>
      <c r="AL59" s="968">
        <f t="shared" si="14"/>
        <v>16501.244877125595</v>
      </c>
      <c r="AM59" s="968" t="str">
        <f t="shared" si="15"/>
        <v>-</v>
      </c>
      <c r="AN59" s="968" t="str">
        <f t="shared" si="16"/>
        <v>-</v>
      </c>
      <c r="AO59" s="968">
        <f t="shared" si="17"/>
        <v>4126.6267439262456</v>
      </c>
      <c r="AP59" s="968" t="str">
        <f t="shared" si="18"/>
        <v/>
      </c>
      <c r="AQ59" s="968">
        <f t="shared" si="19"/>
        <v>2049.866124180096</v>
      </c>
      <c r="AR59" s="973"/>
      <c r="AS59" s="974">
        <f t="shared" si="23"/>
        <v>1.3490751077412246</v>
      </c>
      <c r="AT59" s="974">
        <f t="shared" si="24"/>
        <v>0</v>
      </c>
      <c r="AU59" s="974">
        <f t="shared" si="25"/>
        <v>0</v>
      </c>
      <c r="AV59" s="974">
        <f t="shared" si="26"/>
        <v>1.4854801112032574</v>
      </c>
      <c r="AW59" s="974">
        <f t="shared" si="27"/>
        <v>0</v>
      </c>
      <c r="AX59" s="974">
        <f t="shared" si="28"/>
        <v>0</v>
      </c>
      <c r="AY59" s="974">
        <f t="shared" si="29"/>
        <v>0.3714884543625841</v>
      </c>
      <c r="AZ59" s="974">
        <f t="shared" si="30"/>
        <v>0</v>
      </c>
      <c r="BA59" s="974">
        <f t="shared" si="31"/>
        <v>0.18453367493018283</v>
      </c>
    </row>
    <row r="60" spans="1:53" ht="15" x14ac:dyDescent="0.25">
      <c r="A60" s="894"/>
      <c r="B60" s="377" t="s">
        <v>1551</v>
      </c>
      <c r="C60" s="377" t="s">
        <v>2018</v>
      </c>
      <c r="D60" s="383" t="str">
        <f>IFERROR(INDEX('HCW, Staff, Beds Summary'!$E$7:$E$270,MATCH($C60,'HCW, Staff, Beds Summary'!$C$7:$C$270,0)),"")</f>
        <v>Upper middle income</v>
      </c>
      <c r="E60" s="280">
        <f>IFERROR(VLOOKUP($C60,'UNDP Population Data'!$D$6:$E$269,2,FALSE),"")</f>
        <v>17335642</v>
      </c>
      <c r="F60" s="378"/>
      <c r="G60" s="905">
        <v>2018</v>
      </c>
      <c r="H60" s="969">
        <v>42811</v>
      </c>
      <c r="I60" s="969" t="s">
        <v>1539</v>
      </c>
      <c r="J60" s="970"/>
      <c r="K60" s="971">
        <v>2015</v>
      </c>
      <c r="L60" s="969"/>
      <c r="M60" s="969">
        <v>4140</v>
      </c>
      <c r="N60" s="970"/>
      <c r="O60" s="971">
        <v>2016</v>
      </c>
      <c r="P60" s="969">
        <v>33589</v>
      </c>
      <c r="Q60" s="970"/>
      <c r="R60" s="971">
        <v>2015</v>
      </c>
      <c r="S60" s="969">
        <v>1488</v>
      </c>
      <c r="T60" s="970"/>
      <c r="U60" s="971">
        <v>2015</v>
      </c>
      <c r="V60" s="969">
        <v>1054</v>
      </c>
      <c r="W60" s="970"/>
      <c r="X60" s="971">
        <v>2015</v>
      </c>
      <c r="Y60" s="969">
        <v>672</v>
      </c>
      <c r="Z60" s="970"/>
      <c r="AA60" s="971">
        <v>2015</v>
      </c>
      <c r="AB60" s="969">
        <v>3307</v>
      </c>
      <c r="AC60" s="970"/>
      <c r="AD60" s="971">
        <v>2016</v>
      </c>
      <c r="AE60" s="969">
        <v>5243</v>
      </c>
      <c r="AF60" s="970"/>
      <c r="AG60" s="972">
        <f>IFERROR(INDEX('UNDP Population Data'!$G$6:$G$223,MATCH($C60,'UNDP Population Data'!$D$6:$D$222,0))*100,0)</f>
        <v>1.4340523748772371</v>
      </c>
      <c r="AH60" s="968">
        <f t="shared" si="20"/>
        <v>44047.668433169674</v>
      </c>
      <c r="AI60" s="968" t="str">
        <f t="shared" si="13"/>
        <v>-</v>
      </c>
      <c r="AJ60" s="968">
        <f t="shared" si="21"/>
        <v>4445.4857495815259</v>
      </c>
      <c r="AK60" s="968">
        <f t="shared" si="22"/>
        <v>4445.4857495815259</v>
      </c>
      <c r="AL60" s="968">
        <f t="shared" si="14"/>
        <v>35557.578656007128</v>
      </c>
      <c r="AM60" s="968">
        <f t="shared" si="15"/>
        <v>1597.7977766611862</v>
      </c>
      <c r="AN60" s="968">
        <f t="shared" si="16"/>
        <v>1131.7734251350068</v>
      </c>
      <c r="AO60" s="968">
        <f t="shared" si="17"/>
        <v>721.58609268569705</v>
      </c>
      <c r="AP60" s="968">
        <f t="shared" si="18"/>
        <v>3551.0196555232142</v>
      </c>
      <c r="AQ60" s="968">
        <f t="shared" si="19"/>
        <v>5550.2808923589673</v>
      </c>
      <c r="AR60" s="973"/>
      <c r="AS60" s="974">
        <f t="shared" si="23"/>
        <v>2.5408732156080331</v>
      </c>
      <c r="AT60" s="974">
        <f t="shared" si="24"/>
        <v>0</v>
      </c>
      <c r="AU60" s="974">
        <f t="shared" si="25"/>
        <v>0.25643617638051858</v>
      </c>
      <c r="AV60" s="974">
        <f t="shared" si="26"/>
        <v>2.0511255744671657</v>
      </c>
      <c r="AW60" s="974">
        <f t="shared" si="27"/>
        <v>9.2168364844012474E-2</v>
      </c>
      <c r="AX60" s="974">
        <f t="shared" si="28"/>
        <v>6.5285925097842173E-2</v>
      </c>
      <c r="AY60" s="974">
        <f t="shared" si="29"/>
        <v>4.1624422832779832E-2</v>
      </c>
      <c r="AZ60" s="974">
        <f t="shared" si="30"/>
        <v>0.20483923557738526</v>
      </c>
      <c r="BA60" s="974">
        <f t="shared" si="31"/>
        <v>0.3201658693897213</v>
      </c>
    </row>
    <row r="61" spans="1:53" ht="15" x14ac:dyDescent="0.25">
      <c r="A61" s="894"/>
      <c r="B61" s="377" t="s">
        <v>2321</v>
      </c>
      <c r="C61" s="377" t="s">
        <v>2019</v>
      </c>
      <c r="D61" s="383" t="str">
        <f>IFERROR(INDEX('HCW, Staff, Beds Summary'!$E$7:$E$270,MATCH($C61,'HCW, Staff, Beds Summary'!$C$7:$C$270,0)),"")</f>
        <v>Lower middle income</v>
      </c>
      <c r="E61" s="280">
        <f>IFERROR(VLOOKUP($C61,'UNDP Population Data'!$D$6:$E$269,2,FALSE),"")</f>
        <v>102941484</v>
      </c>
      <c r="F61" s="378"/>
      <c r="G61" s="905">
        <v>2018</v>
      </c>
      <c r="H61" s="969">
        <v>189579</v>
      </c>
      <c r="I61" s="969" t="s">
        <v>1539</v>
      </c>
      <c r="J61" s="970"/>
      <c r="K61" s="971">
        <v>2018</v>
      </c>
      <c r="L61" s="969">
        <v>15234</v>
      </c>
      <c r="M61" s="969">
        <v>2349</v>
      </c>
      <c r="N61" s="970"/>
      <c r="O61" s="971">
        <v>2018</v>
      </c>
      <c r="P61" s="969">
        <v>44502</v>
      </c>
      <c r="Q61" s="970"/>
      <c r="R61" s="971">
        <v>2016</v>
      </c>
      <c r="S61" s="969">
        <v>235099</v>
      </c>
      <c r="T61" s="970"/>
      <c r="U61" s="971">
        <v>2018</v>
      </c>
      <c r="V61" s="969">
        <v>963</v>
      </c>
      <c r="W61" s="970"/>
      <c r="X61" s="971">
        <v>2018</v>
      </c>
      <c r="Y61" s="969">
        <v>45014</v>
      </c>
      <c r="Z61" s="970"/>
      <c r="AA61" s="971">
        <v>2018</v>
      </c>
      <c r="AB61" s="969">
        <v>4498</v>
      </c>
      <c r="AC61" s="970"/>
      <c r="AD61" s="971">
        <v>2018</v>
      </c>
      <c r="AE61" s="969">
        <v>197046</v>
      </c>
      <c r="AF61" s="970"/>
      <c r="AG61" s="972">
        <f>IFERROR(INDEX('UNDP Population Data'!$G$6:$G$223,MATCH($C61,'UNDP Population Data'!$D$6:$D$222,0))*100,0)</f>
        <v>1.8820634704454164</v>
      </c>
      <c r="AH61" s="968">
        <f t="shared" si="20"/>
        <v>196782.14618344198</v>
      </c>
      <c r="AI61" s="968" t="str">
        <f t="shared" si="13"/>
        <v>-</v>
      </c>
      <c r="AJ61" s="968">
        <f t="shared" si="21"/>
        <v>18251.074625055833</v>
      </c>
      <c r="AK61" s="968">
        <f t="shared" si="22"/>
        <v>18251.074625055833</v>
      </c>
      <c r="AL61" s="968">
        <f t="shared" si="14"/>
        <v>46192.875104603008</v>
      </c>
      <c r="AM61" s="968">
        <f t="shared" si="15"/>
        <v>253303.80368639436</v>
      </c>
      <c r="AN61" s="968">
        <f t="shared" si="16"/>
        <v>999.58965272870205</v>
      </c>
      <c r="AO61" s="968">
        <f t="shared" si="17"/>
        <v>46724.328793281202</v>
      </c>
      <c r="AP61" s="968">
        <f t="shared" si="18"/>
        <v>4668.903694676741</v>
      </c>
      <c r="AQ61" s="968">
        <f t="shared" si="19"/>
        <v>204532.85847516079</v>
      </c>
      <c r="AR61" s="973"/>
      <c r="AS61" s="974">
        <f t="shared" si="23"/>
        <v>1.9115922807508972</v>
      </c>
      <c r="AT61" s="974">
        <f t="shared" si="24"/>
        <v>0</v>
      </c>
      <c r="AU61" s="974">
        <f t="shared" si="25"/>
        <v>0.17729562384253011</v>
      </c>
      <c r="AV61" s="974">
        <f t="shared" si="26"/>
        <v>0.44872944618326083</v>
      </c>
      <c r="AW61" s="974">
        <f t="shared" si="27"/>
        <v>2.460658170484451</v>
      </c>
      <c r="AX61" s="974">
        <f t="shared" si="28"/>
        <v>9.7102704749107965E-3</v>
      </c>
      <c r="AY61" s="974">
        <f t="shared" si="29"/>
        <v>0.45389212373586146</v>
      </c>
      <c r="AZ61" s="974">
        <f t="shared" si="30"/>
        <v>4.53549289679634E-2</v>
      </c>
      <c r="BA61" s="974">
        <f t="shared" si="31"/>
        <v>1.9868846895111869</v>
      </c>
    </row>
    <row r="62" spans="1:53" ht="15" x14ac:dyDescent="0.25">
      <c r="A62" s="894"/>
      <c r="B62" s="377" t="s">
        <v>1553</v>
      </c>
      <c r="C62" s="377" t="s">
        <v>2188</v>
      </c>
      <c r="D62" s="383" t="str">
        <f>IFERROR(INDEX('HCW, Staff, Beds Summary'!$E$7:$E$270,MATCH($C62,'HCW, Staff, Beds Summary'!$C$7:$C$270,0)),"")</f>
        <v>Lower middle income</v>
      </c>
      <c r="E62" s="280">
        <f>IFERROR(VLOOKUP($C62,'UNDP Population Data'!$D$6:$E$269,2,FALSE),"")</f>
        <v>6479066</v>
      </c>
      <c r="F62" s="378"/>
      <c r="G62" s="905">
        <v>2018</v>
      </c>
      <c r="H62" s="969">
        <v>11778</v>
      </c>
      <c r="I62" s="969" t="s">
        <v>1539</v>
      </c>
      <c r="J62" s="970"/>
      <c r="K62" s="971">
        <v>2016</v>
      </c>
      <c r="L62" s="969"/>
      <c r="M62" s="969">
        <v>2049</v>
      </c>
      <c r="N62" s="970"/>
      <c r="O62" s="971">
        <v>2016</v>
      </c>
      <c r="P62" s="969">
        <v>9955</v>
      </c>
      <c r="Q62" s="970"/>
      <c r="R62" s="971">
        <v>2016</v>
      </c>
      <c r="S62" s="969">
        <v>350</v>
      </c>
      <c r="T62" s="970"/>
      <c r="U62" s="971">
        <v>2016</v>
      </c>
      <c r="V62" s="969">
        <v>5419</v>
      </c>
      <c r="W62" s="970"/>
      <c r="X62" s="971">
        <v>2017</v>
      </c>
      <c r="Y62" s="969">
        <v>4181</v>
      </c>
      <c r="Z62" s="970"/>
      <c r="AA62" s="971">
        <v>2016</v>
      </c>
      <c r="AB62" s="969">
        <v>292</v>
      </c>
      <c r="AC62" s="970"/>
      <c r="AD62" s="971">
        <v>2008</v>
      </c>
      <c r="AE62" s="969">
        <v>4669</v>
      </c>
      <c r="AF62" s="970"/>
      <c r="AG62" s="972">
        <f>IFERROR(INDEX('UNDP Population Data'!$G$6:$G$223,MATCH($C62,'UNDP Population Data'!$D$6:$D$222,0))*100,0)</f>
        <v>0.52232045639224456</v>
      </c>
      <c r="AH62" s="968">
        <f t="shared" si="20"/>
        <v>11901.359132524523</v>
      </c>
      <c r="AI62" s="968" t="str">
        <f t="shared" si="13"/>
        <v>-</v>
      </c>
      <c r="AJ62" s="968">
        <f t="shared" si="21"/>
        <v>2092.1459573104489</v>
      </c>
      <c r="AK62" s="968">
        <f t="shared" si="22"/>
        <v>2092.1459573104489</v>
      </c>
      <c r="AL62" s="968">
        <f t="shared" si="14"/>
        <v>10164.623233296983</v>
      </c>
      <c r="AM62" s="968">
        <f t="shared" si="15"/>
        <v>357.36997806669456</v>
      </c>
      <c r="AN62" s="968">
        <f t="shared" si="16"/>
        <v>5533.1083175526219</v>
      </c>
      <c r="AO62" s="968">
        <f t="shared" si="17"/>
        <v>4246.8574470768144</v>
      </c>
      <c r="AP62" s="968">
        <f t="shared" si="18"/>
        <v>298.14866741564231</v>
      </c>
      <c r="AQ62" s="968">
        <f t="shared" si="19"/>
        <v>4970.2008279571664</v>
      </c>
      <c r="AR62" s="973"/>
      <c r="AS62" s="974">
        <f t="shared" si="23"/>
        <v>1.8368942579878833</v>
      </c>
      <c r="AT62" s="974">
        <f t="shared" si="24"/>
        <v>0</v>
      </c>
      <c r="AU62" s="974">
        <f t="shared" si="25"/>
        <v>0.3229085731354564</v>
      </c>
      <c r="AV62" s="974">
        <f t="shared" si="26"/>
        <v>1.5688408226273638</v>
      </c>
      <c r="AW62" s="974">
        <f t="shared" si="27"/>
        <v>5.5157638163694359E-2</v>
      </c>
      <c r="AX62" s="974">
        <f t="shared" si="28"/>
        <v>0.85399783202588497</v>
      </c>
      <c r="AY62" s="974">
        <f t="shared" si="29"/>
        <v>0.65547371288960699</v>
      </c>
      <c r="AZ62" s="974">
        <f t="shared" si="30"/>
        <v>4.6017229553710723E-2</v>
      </c>
      <c r="BA62" s="974">
        <f t="shared" si="31"/>
        <v>0.76711686961626369</v>
      </c>
    </row>
    <row r="63" spans="1:53" ht="15" x14ac:dyDescent="0.25">
      <c r="A63" s="894"/>
      <c r="B63" s="377" t="s">
        <v>1554</v>
      </c>
      <c r="C63" s="377" t="s">
        <v>2043</v>
      </c>
      <c r="D63" s="383" t="str">
        <f>IFERROR(INDEX('HCW, Staff, Beds Summary'!$E$7:$E$270,MATCH($C63,'HCW, Staff, Beds Summary'!$C$7:$C$270,0)),"")</f>
        <v>Upper middle income</v>
      </c>
      <c r="E63" s="280">
        <f>IFERROR(VLOOKUP($C63,'UNDP Population Data'!$D$6:$E$269,2,FALSE),"")</f>
        <v>1406280</v>
      </c>
      <c r="F63" s="378"/>
      <c r="G63" s="905">
        <v>2017</v>
      </c>
      <c r="H63" s="969">
        <v>634</v>
      </c>
      <c r="I63" s="969" t="s">
        <v>1539</v>
      </c>
      <c r="J63" s="970"/>
      <c r="K63" s="971">
        <v>2004</v>
      </c>
      <c r="L63" s="969">
        <v>3</v>
      </c>
      <c r="M63" s="969">
        <v>80</v>
      </c>
      <c r="N63" s="970"/>
      <c r="O63" s="971">
        <v>2017</v>
      </c>
      <c r="P63" s="969">
        <v>507</v>
      </c>
      <c r="Q63" s="970"/>
      <c r="R63" s="971" t="s">
        <v>51</v>
      </c>
      <c r="S63" s="969" t="s">
        <v>51</v>
      </c>
      <c r="T63" s="970"/>
      <c r="U63" s="971">
        <v>2004</v>
      </c>
      <c r="V63" s="969">
        <v>308</v>
      </c>
      <c r="W63" s="970"/>
      <c r="X63" s="971">
        <v>2004</v>
      </c>
      <c r="Y63" s="969">
        <v>12</v>
      </c>
      <c r="Z63" s="970"/>
      <c r="AA63" s="971" t="s">
        <v>51</v>
      </c>
      <c r="AB63" s="969" t="s">
        <v>51</v>
      </c>
      <c r="AC63" s="970"/>
      <c r="AD63" s="971">
        <v>2004</v>
      </c>
      <c r="AE63" s="969">
        <v>5</v>
      </c>
      <c r="AF63" s="970"/>
      <c r="AG63" s="972">
        <f>IFERROR(INDEX('UNDP Population Data'!$G$6:$G$223,MATCH($C63,'UNDP Population Data'!$D$6:$D$222,0))*100,0)</f>
        <v>3.6520833646170647</v>
      </c>
      <c r="AH63" s="968">
        <f t="shared" si="20"/>
        <v>706.03034100758555</v>
      </c>
      <c r="AI63" s="968" t="str">
        <f t="shared" si="13"/>
        <v>-</v>
      </c>
      <c r="AJ63" s="968">
        <f t="shared" si="21"/>
        <v>147.3420347131372</v>
      </c>
      <c r="AK63" s="968">
        <f t="shared" si="22"/>
        <v>147.3420347131372</v>
      </c>
      <c r="AL63" s="968">
        <f t="shared" si="14"/>
        <v>564.60155030101873</v>
      </c>
      <c r="AM63" s="968" t="str">
        <f t="shared" si="15"/>
        <v>-</v>
      </c>
      <c r="AN63" s="968">
        <f t="shared" si="16"/>
        <v>546.76321315236464</v>
      </c>
      <c r="AO63" s="968">
        <f t="shared" si="17"/>
        <v>21.302462850092127</v>
      </c>
      <c r="AP63" s="968" t="str">
        <f t="shared" si="18"/>
        <v/>
      </c>
      <c r="AQ63" s="968">
        <f t="shared" si="19"/>
        <v>8.8760261875383861</v>
      </c>
      <c r="AR63" s="973"/>
      <c r="AS63" s="974">
        <f t="shared" si="23"/>
        <v>0.50205530975878598</v>
      </c>
      <c r="AT63" s="974">
        <f t="shared" si="24"/>
        <v>0</v>
      </c>
      <c r="AU63" s="974">
        <f t="shared" si="25"/>
        <v>0.10477432283267714</v>
      </c>
      <c r="AV63" s="974">
        <f t="shared" si="26"/>
        <v>0.40148587073770425</v>
      </c>
      <c r="AW63" s="974">
        <f t="shared" si="27"/>
        <v>0</v>
      </c>
      <c r="AX63" s="974">
        <f t="shared" si="28"/>
        <v>0.38880110159595854</v>
      </c>
      <c r="AY63" s="974">
        <f t="shared" si="29"/>
        <v>1.5148094867375008E-2</v>
      </c>
      <c r="AZ63" s="974">
        <f t="shared" si="30"/>
        <v>0</v>
      </c>
      <c r="BA63" s="974">
        <f t="shared" si="31"/>
        <v>6.3117061947395867E-3</v>
      </c>
    </row>
    <row r="64" spans="1:53" ht="15.75" customHeight="1" x14ac:dyDescent="0.25">
      <c r="A64" s="894"/>
      <c r="B64" s="377" t="s">
        <v>1555</v>
      </c>
      <c r="C64" s="377" t="s">
        <v>2022</v>
      </c>
      <c r="D64" s="383" t="str">
        <f>IFERROR(INDEX('HCW, Staff, Beds Summary'!$E$7:$E$270,MATCH($C64,'HCW, Staff, Beds Summary'!$C$7:$C$270,0)),"")</f>
        <v>Low income</v>
      </c>
      <c r="E64" s="280">
        <f>IFERROR(VLOOKUP($C64,'UNDP Population Data'!$D$6:$E$269,2,FALSE),"")</f>
        <v>5432216</v>
      </c>
      <c r="F64" s="378"/>
      <c r="G64" s="905">
        <v>2018</v>
      </c>
      <c r="H64" s="969">
        <v>4971</v>
      </c>
      <c r="I64" s="969" t="s">
        <v>1539</v>
      </c>
      <c r="J64" s="970"/>
      <c r="K64" s="971">
        <v>2004</v>
      </c>
      <c r="L64" s="969">
        <v>17</v>
      </c>
      <c r="M64" s="969">
        <v>183</v>
      </c>
      <c r="N64" s="970"/>
      <c r="O64" s="971">
        <v>2016</v>
      </c>
      <c r="P64" s="969">
        <v>212</v>
      </c>
      <c r="Q64" s="970"/>
      <c r="R64" s="971" t="s">
        <v>51</v>
      </c>
      <c r="S64" s="969" t="s">
        <v>51</v>
      </c>
      <c r="T64" s="970"/>
      <c r="U64" s="971" t="s">
        <v>1539</v>
      </c>
      <c r="V64" s="969" t="s">
        <v>1539</v>
      </c>
      <c r="W64" s="970"/>
      <c r="X64" s="971">
        <v>2004</v>
      </c>
      <c r="Y64" s="969">
        <v>17</v>
      </c>
      <c r="Z64" s="970"/>
      <c r="AA64" s="971" t="s">
        <v>2313</v>
      </c>
      <c r="AB64" s="969" t="s">
        <v>2313</v>
      </c>
      <c r="AC64" s="970"/>
      <c r="AD64" s="971">
        <v>2004</v>
      </c>
      <c r="AE64" s="969">
        <v>16</v>
      </c>
      <c r="AF64" s="970"/>
      <c r="AG64" s="972">
        <f>IFERROR(INDEX('UNDP Population Data'!$G$6:$G$223,MATCH($C64,'UNDP Population Data'!$D$6:$D$222,0))*100,0)</f>
        <v>2.3060300188497918</v>
      </c>
      <c r="AH64" s="968">
        <f t="shared" si="20"/>
        <v>5202.9089701520661</v>
      </c>
      <c r="AI64" s="968" t="str">
        <f t="shared" si="13"/>
        <v>-</v>
      </c>
      <c r="AJ64" s="968">
        <f t="shared" si="21"/>
        <v>288.03794983571817</v>
      </c>
      <c r="AK64" s="968">
        <f t="shared" si="22"/>
        <v>288.03794983571817</v>
      </c>
      <c r="AL64" s="968">
        <f t="shared" si="14"/>
        <v>232.24201439999686</v>
      </c>
      <c r="AM64" s="968" t="str">
        <f t="shared" si="15"/>
        <v>-</v>
      </c>
      <c r="AN64" s="968" t="str">
        <f t="shared" si="16"/>
        <v>-</v>
      </c>
      <c r="AO64" s="968">
        <f t="shared" si="17"/>
        <v>24.483225736036044</v>
      </c>
      <c r="AP64" s="968" t="str">
        <f t="shared" si="18"/>
        <v/>
      </c>
      <c r="AQ64" s="968">
        <f t="shared" si="19"/>
        <v>23.043035986857454</v>
      </c>
      <c r="AR64" s="973"/>
      <c r="AS64" s="974">
        <f t="shared" si="23"/>
        <v>0.9577875714353159</v>
      </c>
      <c r="AT64" s="974">
        <f t="shared" si="24"/>
        <v>0</v>
      </c>
      <c r="AU64" s="974">
        <f t="shared" si="25"/>
        <v>5.3024023683100635E-2</v>
      </c>
      <c r="AV64" s="974">
        <f t="shared" si="26"/>
        <v>4.2752720878550643E-2</v>
      </c>
      <c r="AW64" s="974">
        <f t="shared" si="27"/>
        <v>0</v>
      </c>
      <c r="AX64" s="974">
        <f t="shared" si="28"/>
        <v>0</v>
      </c>
      <c r="AY64" s="974">
        <f t="shared" si="29"/>
        <v>4.5070420130635539E-3</v>
      </c>
      <c r="AZ64" s="974">
        <f t="shared" si="30"/>
        <v>0</v>
      </c>
      <c r="BA64" s="974">
        <f t="shared" si="31"/>
        <v>4.2419218946480501E-3</v>
      </c>
    </row>
    <row r="65" spans="1:53" ht="15" x14ac:dyDescent="0.25">
      <c r="A65" s="894"/>
      <c r="B65" s="377" t="s">
        <v>1556</v>
      </c>
      <c r="C65" s="377" t="s">
        <v>2024</v>
      </c>
      <c r="D65" s="383" t="str">
        <f>IFERROR(INDEX('HCW, Staff, Beds Summary'!$E$7:$E$270,MATCH($C65,'HCW, Staff, Beds Summary'!$C$7:$C$270,0)),"")</f>
        <v>High income</v>
      </c>
      <c r="E65" s="280">
        <f>IFERROR(VLOOKUP($C65,'UNDP Population Data'!$D$6:$E$269,2,FALSE),"")</f>
        <v>1300559</v>
      </c>
      <c r="F65" s="378"/>
      <c r="G65" s="905">
        <v>2018</v>
      </c>
      <c r="H65" s="969">
        <v>13786</v>
      </c>
      <c r="I65" s="969">
        <v>972</v>
      </c>
      <c r="J65" s="970"/>
      <c r="K65" s="971"/>
      <c r="L65" s="969"/>
      <c r="M65" s="969"/>
      <c r="N65" s="970"/>
      <c r="O65" s="971">
        <v>2018</v>
      </c>
      <c r="P65" s="969">
        <v>5931</v>
      </c>
      <c r="Q65" s="970"/>
      <c r="R65" s="971" t="s">
        <v>51</v>
      </c>
      <c r="S65" s="969" t="s">
        <v>51</v>
      </c>
      <c r="T65" s="970"/>
      <c r="U65" s="971" t="s">
        <v>1539</v>
      </c>
      <c r="V65" s="969" t="s">
        <v>1539</v>
      </c>
      <c r="W65" s="970"/>
      <c r="X65" s="971">
        <v>2018</v>
      </c>
      <c r="Y65" s="969">
        <v>1441</v>
      </c>
      <c r="Z65" s="970"/>
      <c r="AA65" s="971">
        <v>2017</v>
      </c>
      <c r="AB65" s="969">
        <v>475</v>
      </c>
      <c r="AC65" s="970"/>
      <c r="AD65" s="971">
        <v>2018</v>
      </c>
      <c r="AE65" s="969">
        <v>1823</v>
      </c>
      <c r="AF65" s="970"/>
      <c r="AG65" s="972">
        <f>IFERROR(INDEX('UNDP Population Data'!$G$6:$G$223,MATCH($C65,'UNDP Population Data'!$D$6:$D$222,0))*100,0)</f>
        <v>-0.22547682346624187</v>
      </c>
      <c r="AH65" s="968">
        <f t="shared" si="20"/>
        <v>13723.901617979302</v>
      </c>
      <c r="AI65" s="968">
        <f t="shared" si="13"/>
        <v>967.62167218017407</v>
      </c>
      <c r="AJ65" s="968">
        <f t="shared" si="21"/>
        <v>0</v>
      </c>
      <c r="AK65" s="968">
        <f t="shared" si="22"/>
        <v>693.75660802487175</v>
      </c>
      <c r="AL65" s="968">
        <f t="shared" si="14"/>
        <v>5904.2840922845808</v>
      </c>
      <c r="AM65" s="968" t="str">
        <f t="shared" si="15"/>
        <v>-</v>
      </c>
      <c r="AN65" s="968" t="str">
        <f t="shared" si="16"/>
        <v>-</v>
      </c>
      <c r="AO65" s="968">
        <f t="shared" si="17"/>
        <v>1434.5090839625832</v>
      </c>
      <c r="AP65" s="968">
        <f t="shared" si="18"/>
        <v>471.79419449179153</v>
      </c>
      <c r="AQ65" s="968">
        <f t="shared" si="19"/>
        <v>1814.7883831115817</v>
      </c>
      <c r="AR65" s="973"/>
      <c r="AS65" s="974">
        <f t="shared" si="23"/>
        <v>10.552309905186387</v>
      </c>
      <c r="AT65" s="974">
        <f t="shared" si="24"/>
        <v>0.74400444130575705</v>
      </c>
      <c r="AU65" s="974">
        <f t="shared" si="25"/>
        <v>0</v>
      </c>
      <c r="AV65" s="974">
        <f t="shared" si="26"/>
        <v>4.5398048779675362</v>
      </c>
      <c r="AW65" s="974">
        <f t="shared" si="27"/>
        <v>0</v>
      </c>
      <c r="AX65" s="974">
        <f t="shared" si="28"/>
        <v>0</v>
      </c>
      <c r="AY65" s="974">
        <f t="shared" si="29"/>
        <v>1.1029942386024649</v>
      </c>
      <c r="AZ65" s="974">
        <f t="shared" si="30"/>
        <v>0.36276262321954755</v>
      </c>
      <c r="BA65" s="974">
        <f t="shared" si="31"/>
        <v>1.3953910457822996</v>
      </c>
    </row>
    <row r="66" spans="1:53" ht="15" x14ac:dyDescent="0.25">
      <c r="A66" s="894"/>
      <c r="B66" s="377" t="s">
        <v>1557</v>
      </c>
      <c r="C66" s="377" t="s">
        <v>2205</v>
      </c>
      <c r="D66" s="383" t="str">
        <f>IFERROR(INDEX('HCW, Staff, Beds Summary'!$E$7:$E$270,MATCH($C66,'HCW, Staff, Beds Summary'!$C$7:$C$270,0)),"")</f>
        <v>Lower middle income</v>
      </c>
      <c r="E66" s="280">
        <f>IFERROR(VLOOKUP($C66,'UNDP Population Data'!$D$6:$E$269,2,FALSE),"")</f>
        <v>1439295</v>
      </c>
      <c r="F66" s="378"/>
      <c r="G66" s="905">
        <v>2018</v>
      </c>
      <c r="H66" s="969">
        <v>4706</v>
      </c>
      <c r="I66" s="969" t="s">
        <v>1539</v>
      </c>
      <c r="J66" s="970"/>
      <c r="K66" s="971">
        <v>2011</v>
      </c>
      <c r="L66" s="969"/>
      <c r="M66" s="969">
        <v>41</v>
      </c>
      <c r="N66" s="970"/>
      <c r="O66" s="971">
        <v>2016</v>
      </c>
      <c r="P66" s="969">
        <v>366</v>
      </c>
      <c r="Q66" s="970"/>
      <c r="R66" s="971" t="s">
        <v>51</v>
      </c>
      <c r="S66" s="969" t="s">
        <v>51</v>
      </c>
      <c r="T66" s="970"/>
      <c r="U66" s="971">
        <v>2004</v>
      </c>
      <c r="V66" s="969">
        <v>4000</v>
      </c>
      <c r="W66" s="970"/>
      <c r="X66" s="971">
        <v>2011</v>
      </c>
      <c r="Y66" s="969">
        <v>30</v>
      </c>
      <c r="Z66" s="970"/>
      <c r="AA66" s="971">
        <v>2011</v>
      </c>
      <c r="AB66" s="969">
        <v>18</v>
      </c>
      <c r="AC66" s="970"/>
      <c r="AD66" s="971">
        <v>2019</v>
      </c>
      <c r="AE66" s="969">
        <v>14</v>
      </c>
      <c r="AF66" s="970"/>
      <c r="AG66" s="972">
        <f>IFERROR(INDEX('UNDP Population Data'!$G$6:$G$223,MATCH($C66,'UNDP Population Data'!$D$6:$D$222,0))*100,0)</f>
        <v>1.760745476123704</v>
      </c>
      <c r="AH66" s="968">
        <f t="shared" si="20"/>
        <v>4873.1803299244357</v>
      </c>
      <c r="AI66" s="968" t="str">
        <f t="shared" si="13"/>
        <v>-</v>
      </c>
      <c r="AJ66" s="968">
        <f t="shared" si="21"/>
        <v>47.974049118187651</v>
      </c>
      <c r="AK66" s="968">
        <f t="shared" si="22"/>
        <v>47.974049118187651</v>
      </c>
      <c r="AL66" s="968">
        <f t="shared" si="14"/>
        <v>392.46614982357664</v>
      </c>
      <c r="AM66" s="968" t="str">
        <f t="shared" si="15"/>
        <v>-</v>
      </c>
      <c r="AN66" s="968">
        <f t="shared" si="16"/>
        <v>5288.6456461907965</v>
      </c>
      <c r="AO66" s="968">
        <f t="shared" si="17"/>
        <v>35.102962769405593</v>
      </c>
      <c r="AP66" s="968">
        <f t="shared" si="18"/>
        <v>21.061777661643358</v>
      </c>
      <c r="AQ66" s="968">
        <f t="shared" si="19"/>
        <v>14.246504366657319</v>
      </c>
      <c r="AR66" s="973"/>
      <c r="AS66" s="974">
        <f t="shared" si="23"/>
        <v>3.385810643352777</v>
      </c>
      <c r="AT66" s="974">
        <f t="shared" si="24"/>
        <v>0</v>
      </c>
      <c r="AU66" s="974">
        <f t="shared" si="25"/>
        <v>3.3331630498395153E-2</v>
      </c>
      <c r="AV66" s="974">
        <f t="shared" si="26"/>
        <v>0.27267943668502748</v>
      </c>
      <c r="AW66" s="974">
        <f t="shared" si="27"/>
        <v>0</v>
      </c>
      <c r="AX66" s="974">
        <f t="shared" si="28"/>
        <v>3.6744695466813937</v>
      </c>
      <c r="AY66" s="974">
        <f t="shared" si="29"/>
        <v>2.4388997925654986E-2</v>
      </c>
      <c r="AZ66" s="974">
        <f t="shared" si="30"/>
        <v>1.4633398755392994E-2</v>
      </c>
      <c r="BA66" s="974">
        <f t="shared" si="31"/>
        <v>9.8982518293034578E-3</v>
      </c>
    </row>
    <row r="67" spans="1:53" ht="15" x14ac:dyDescent="0.25">
      <c r="A67" s="894"/>
      <c r="B67" s="377" t="s">
        <v>1558</v>
      </c>
      <c r="C67" s="377" t="s">
        <v>2025</v>
      </c>
      <c r="D67" s="383" t="str">
        <f>IFERROR(INDEX('HCW, Staff, Beds Summary'!$E$7:$E$270,MATCH($C67,'HCW, Staff, Beds Summary'!$C$7:$C$270,0)),"")</f>
        <v>Low income</v>
      </c>
      <c r="E67" s="280">
        <f>IFERROR(VLOOKUP($C67,'UNDP Population Data'!$D$6:$E$269,2,FALSE),"")</f>
        <v>112759070</v>
      </c>
      <c r="F67" s="378"/>
      <c r="G67" s="905">
        <v>2018</v>
      </c>
      <c r="H67" s="969">
        <v>61772</v>
      </c>
      <c r="I67" s="969">
        <v>16159</v>
      </c>
      <c r="J67" s="970"/>
      <c r="K67" s="971">
        <v>2009</v>
      </c>
      <c r="L67" s="969"/>
      <c r="M67" s="969">
        <v>2823</v>
      </c>
      <c r="N67" s="970"/>
      <c r="O67" s="971">
        <v>2018</v>
      </c>
      <c r="P67" s="969">
        <v>8395</v>
      </c>
      <c r="Q67" s="970"/>
      <c r="R67" s="971" t="s">
        <v>51</v>
      </c>
      <c r="S67" s="969" t="s">
        <v>51</v>
      </c>
      <c r="T67" s="970"/>
      <c r="U67" s="971">
        <v>2009</v>
      </c>
      <c r="V67" s="969">
        <v>30950</v>
      </c>
      <c r="W67" s="970"/>
      <c r="X67" s="971">
        <v>2018</v>
      </c>
      <c r="Y67" s="969">
        <v>3907</v>
      </c>
      <c r="Z67" s="970"/>
      <c r="AA67" s="971" t="s">
        <v>51</v>
      </c>
      <c r="AB67" s="969" t="s">
        <v>51</v>
      </c>
      <c r="AC67" s="970"/>
      <c r="AD67" s="971">
        <v>2018</v>
      </c>
      <c r="AE67" s="969">
        <v>1745</v>
      </c>
      <c r="AF67" s="970"/>
      <c r="AG67" s="972">
        <f>IFERROR(INDEX('UNDP Population Data'!$G$6:$G$223,MATCH($C67,'UNDP Population Data'!$D$6:$D$222,0))*100,0)</f>
        <v>2.4567673707273308</v>
      </c>
      <c r="AH67" s="968">
        <f t="shared" si="20"/>
        <v>64844.472443062528</v>
      </c>
      <c r="AI67" s="968">
        <f t="shared" si="13"/>
        <v>16962.731176057881</v>
      </c>
      <c r="AJ67" s="968">
        <f t="shared" si="21"/>
        <v>3686.8716597917983</v>
      </c>
      <c r="AK67" s="968">
        <f t="shared" si="22"/>
        <v>3686.8716597917983</v>
      </c>
      <c r="AL67" s="968">
        <f t="shared" si="14"/>
        <v>8812.5582166598124</v>
      </c>
      <c r="AM67" s="968" t="str">
        <f t="shared" si="15"/>
        <v>-</v>
      </c>
      <c r="AN67" s="968">
        <f t="shared" si="16"/>
        <v>40421.069029598359</v>
      </c>
      <c r="AO67" s="968">
        <f t="shared" si="17"/>
        <v>4101.3299526491828</v>
      </c>
      <c r="AP67" s="968" t="str">
        <f t="shared" si="18"/>
        <v/>
      </c>
      <c r="AQ67" s="968">
        <f t="shared" si="19"/>
        <v>1831.7944119203542</v>
      </c>
      <c r="AR67" s="973"/>
      <c r="AS67" s="974">
        <f t="shared" si="23"/>
        <v>0.57507101152095819</v>
      </c>
      <c r="AT67" s="974">
        <f t="shared" si="24"/>
        <v>0.15043340793834042</v>
      </c>
      <c r="AU67" s="974">
        <f t="shared" si="25"/>
        <v>3.2696896664647895E-2</v>
      </c>
      <c r="AV67" s="974">
        <f t="shared" si="26"/>
        <v>7.8153874598822184E-2</v>
      </c>
      <c r="AW67" s="974">
        <f t="shared" si="27"/>
        <v>0</v>
      </c>
      <c r="AX67" s="974">
        <f t="shared" si="28"/>
        <v>0.35847288408460942</v>
      </c>
      <c r="AY67" s="974">
        <f t="shared" si="29"/>
        <v>3.6372506022346429E-2</v>
      </c>
      <c r="AZ67" s="974">
        <f t="shared" si="30"/>
        <v>0</v>
      </c>
      <c r="BA67" s="974">
        <f t="shared" si="31"/>
        <v>1.6245206810594964E-2</v>
      </c>
    </row>
    <row r="68" spans="1:53" ht="15" x14ac:dyDescent="0.25">
      <c r="A68" s="894"/>
      <c r="B68" s="377" t="s">
        <v>1560</v>
      </c>
      <c r="C68" s="377" t="s">
        <v>2031</v>
      </c>
      <c r="D68" s="383" t="str">
        <f>IFERROR(INDEX('HCW, Staff, Beds Summary'!$E$7:$E$270,MATCH($C68,'HCW, Staff, Beds Summary'!$C$7:$C$270,0)),"")</f>
        <v>Upper middle income</v>
      </c>
      <c r="E68" s="280">
        <f>IFERROR(VLOOKUP($C68,'UNDP Population Data'!$D$6:$E$269,2,FALSE),"")</f>
        <v>924915</v>
      </c>
      <c r="F68" s="378"/>
      <c r="G68" s="905">
        <v>2018</v>
      </c>
      <c r="H68" s="969">
        <v>2982</v>
      </c>
      <c r="I68" s="969" t="s">
        <v>1539</v>
      </c>
      <c r="J68" s="970"/>
      <c r="K68" s="971">
        <v>2015</v>
      </c>
      <c r="L68" s="969">
        <v>177</v>
      </c>
      <c r="M68" s="969"/>
      <c r="N68" s="970"/>
      <c r="O68" s="971">
        <v>2015</v>
      </c>
      <c r="P68" s="969">
        <v>747</v>
      </c>
      <c r="Q68" s="970"/>
      <c r="R68" s="971" t="s">
        <v>51</v>
      </c>
      <c r="S68" s="969" t="s">
        <v>51</v>
      </c>
      <c r="T68" s="970"/>
      <c r="U68" s="971" t="s">
        <v>1539</v>
      </c>
      <c r="V68" s="969" t="s">
        <v>1539</v>
      </c>
      <c r="W68" s="970"/>
      <c r="X68" s="971">
        <v>2015</v>
      </c>
      <c r="Y68" s="969">
        <v>95</v>
      </c>
      <c r="Z68" s="970"/>
      <c r="AA68" s="971">
        <v>2015</v>
      </c>
      <c r="AB68" s="969">
        <v>21</v>
      </c>
      <c r="AC68" s="970"/>
      <c r="AD68" s="971">
        <v>2019</v>
      </c>
      <c r="AE68" s="969">
        <v>107</v>
      </c>
      <c r="AF68" s="970"/>
      <c r="AG68" s="972">
        <f>IFERROR(INDEX('UNDP Population Data'!$G$6:$G$223,MATCH($C68,'UNDP Population Data'!$D$6:$D$222,0))*100,0)</f>
        <v>0.72398181565680453</v>
      </c>
      <c r="AH68" s="968">
        <f t="shared" si="20"/>
        <v>3025.334576917187</v>
      </c>
      <c r="AI68" s="968" t="str">
        <f t="shared" si="13"/>
        <v>-</v>
      </c>
      <c r="AJ68" s="968">
        <f t="shared" si="21"/>
        <v>183.50068766540122</v>
      </c>
      <c r="AK68" s="968">
        <f t="shared" si="22"/>
        <v>183.50068766540122</v>
      </c>
      <c r="AL68" s="968">
        <f t="shared" si="14"/>
        <v>774.43510557093055</v>
      </c>
      <c r="AM68" s="968" t="str">
        <f t="shared" si="15"/>
        <v>-</v>
      </c>
      <c r="AN68" s="968" t="str">
        <f t="shared" si="16"/>
        <v>-</v>
      </c>
      <c r="AO68" s="968">
        <f t="shared" si="17"/>
        <v>98.48906965092155</v>
      </c>
      <c r="AP68" s="968">
        <f t="shared" si="18"/>
        <v>21.771268028098451</v>
      </c>
      <c r="AQ68" s="968">
        <f t="shared" si="19"/>
        <v>107.77466054275278</v>
      </c>
      <c r="AR68" s="973"/>
      <c r="AS68" s="974">
        <f t="shared" si="23"/>
        <v>3.2709325472256228</v>
      </c>
      <c r="AT68" s="974">
        <f t="shared" si="24"/>
        <v>0</v>
      </c>
      <c r="AU68" s="974">
        <f t="shared" si="25"/>
        <v>0.19839735290853885</v>
      </c>
      <c r="AV68" s="974">
        <f t="shared" si="26"/>
        <v>0.83730408261400302</v>
      </c>
      <c r="AW68" s="974">
        <f t="shared" si="27"/>
        <v>0</v>
      </c>
      <c r="AX68" s="974">
        <f t="shared" si="28"/>
        <v>0</v>
      </c>
      <c r="AY68" s="974">
        <f t="shared" si="29"/>
        <v>0.10648445495091068</v>
      </c>
      <c r="AZ68" s="974">
        <f t="shared" si="30"/>
        <v>2.3538668989148678E-2</v>
      </c>
      <c r="BA68" s="974">
        <f t="shared" si="31"/>
        <v>0.11652385413011226</v>
      </c>
    </row>
    <row r="69" spans="1:53" ht="15" x14ac:dyDescent="0.25">
      <c r="A69" s="894"/>
      <c r="B69" s="377" t="s">
        <v>1561</v>
      </c>
      <c r="C69" s="377" t="s">
        <v>2030</v>
      </c>
      <c r="D69" s="383" t="str">
        <f>IFERROR(INDEX('HCW, Staff, Beds Summary'!$E$7:$E$270,MATCH($C69,'HCW, Staff, Beds Summary'!$C$7:$C$270,0)),"")</f>
        <v>High income</v>
      </c>
      <c r="E69" s="280">
        <f>IFERROR(VLOOKUP($C69,'UNDP Population Data'!$D$6:$E$269,2,FALSE),"")</f>
        <v>5580127</v>
      </c>
      <c r="F69" s="378"/>
      <c r="G69" s="905">
        <v>2016</v>
      </c>
      <c r="H69" s="969">
        <v>81022</v>
      </c>
      <c r="I69" s="969" t="s">
        <v>1539</v>
      </c>
      <c r="J69" s="970"/>
      <c r="K69" s="971">
        <v>2002</v>
      </c>
      <c r="L69" s="969"/>
      <c r="M69" s="969">
        <v>6822</v>
      </c>
      <c r="N69" s="970"/>
      <c r="O69" s="971">
        <v>2016</v>
      </c>
      <c r="P69" s="969">
        <v>20956</v>
      </c>
      <c r="Q69" s="970"/>
      <c r="R69" s="971">
        <v>2016</v>
      </c>
      <c r="S69" s="969">
        <v>958</v>
      </c>
      <c r="T69" s="970"/>
      <c r="U69" s="971" t="s">
        <v>1539</v>
      </c>
      <c r="V69" s="969" t="s">
        <v>1539</v>
      </c>
      <c r="W69" s="970"/>
      <c r="X69" s="971">
        <v>2014</v>
      </c>
      <c r="Y69" s="969">
        <v>5941</v>
      </c>
      <c r="Z69" s="970"/>
      <c r="AA69" s="971">
        <v>2014</v>
      </c>
      <c r="AB69" s="969">
        <v>11303</v>
      </c>
      <c r="AC69" s="970"/>
      <c r="AD69" s="971">
        <v>2014</v>
      </c>
      <c r="AE69" s="969">
        <v>3988</v>
      </c>
      <c r="AF69" s="970"/>
      <c r="AG69" s="972">
        <f>IFERROR(INDEX('UNDP Population Data'!$G$6:$G$223,MATCH($C69,'UNDP Population Data'!$D$6:$D$222,0))*100,0)</f>
        <v>0.35558551550278761</v>
      </c>
      <c r="AH69" s="968">
        <f t="shared" si="20"/>
        <v>82180.571274111207</v>
      </c>
      <c r="AI69" s="968" t="str">
        <f t="shared" si="13"/>
        <v>-</v>
      </c>
      <c r="AJ69" s="968">
        <f t="shared" si="21"/>
        <v>7272.0959328937961</v>
      </c>
      <c r="AK69" s="968">
        <f t="shared" si="22"/>
        <v>7272.0959328937961</v>
      </c>
      <c r="AL69" s="968">
        <f t="shared" si="14"/>
        <v>21255.659593940836</v>
      </c>
      <c r="AM69" s="968">
        <f t="shared" si="15"/>
        <v>971.6988877168983</v>
      </c>
      <c r="AN69" s="968" t="str">
        <f t="shared" si="16"/>
        <v>-</v>
      </c>
      <c r="AO69" s="968">
        <f t="shared" si="17"/>
        <v>6068.8841488389044</v>
      </c>
      <c r="AP69" s="968">
        <f t="shared" si="18"/>
        <v>11546.304920775312</v>
      </c>
      <c r="AQ69" s="968">
        <f t="shared" si="19"/>
        <v>4073.8444681988803</v>
      </c>
      <c r="AR69" s="973"/>
      <c r="AS69" s="974">
        <f t="shared" si="23"/>
        <v>14.727365752448145</v>
      </c>
      <c r="AT69" s="974">
        <f t="shared" si="24"/>
        <v>0</v>
      </c>
      <c r="AU69" s="974">
        <f t="shared" si="25"/>
        <v>1.3032133377777597</v>
      </c>
      <c r="AV69" s="974">
        <f t="shared" si="26"/>
        <v>3.8091712955531007</v>
      </c>
      <c r="AW69" s="974">
        <f t="shared" si="27"/>
        <v>0.17413562231054927</v>
      </c>
      <c r="AX69" s="974">
        <f t="shared" si="28"/>
        <v>0</v>
      </c>
      <c r="AY69" s="974">
        <f t="shared" si="29"/>
        <v>1.0875888933780367</v>
      </c>
      <c r="AZ69" s="974">
        <f t="shared" si="30"/>
        <v>2.0691831782278989</v>
      </c>
      <c r="BA69" s="974">
        <f t="shared" si="31"/>
        <v>0.7300630376690137</v>
      </c>
    </row>
    <row r="70" spans="1:53" ht="15" x14ac:dyDescent="0.25">
      <c r="A70" s="894"/>
      <c r="B70" s="377" t="s">
        <v>1562</v>
      </c>
      <c r="C70" s="377" t="s">
        <v>2032</v>
      </c>
      <c r="D70" s="383" t="str">
        <f>IFERROR(INDEX('HCW, Staff, Beds Summary'!$E$7:$E$270,MATCH($C70,'HCW, Staff, Beds Summary'!$C$7:$C$270,0)),"")</f>
        <v>High income</v>
      </c>
      <c r="E70" s="280">
        <f>IFERROR(VLOOKUP($C70,'UNDP Population Data'!$D$6:$E$269,2,FALSE),"")</f>
        <v>65721164.999999993</v>
      </c>
      <c r="F70" s="378"/>
      <c r="G70" s="905">
        <v>2018</v>
      </c>
      <c r="H70" s="969">
        <v>722572</v>
      </c>
      <c r="I70" s="969">
        <v>22913</v>
      </c>
      <c r="J70" s="970"/>
      <c r="K70" s="971"/>
      <c r="L70" s="969"/>
      <c r="M70" s="969"/>
      <c r="N70" s="970"/>
      <c r="O70" s="971">
        <v>2018</v>
      </c>
      <c r="P70" s="969">
        <v>212337</v>
      </c>
      <c r="Q70" s="970"/>
      <c r="R70" s="971">
        <v>2016</v>
      </c>
      <c r="S70" s="969">
        <v>5430</v>
      </c>
      <c r="T70" s="970"/>
      <c r="U70" s="971" t="s">
        <v>1539</v>
      </c>
      <c r="V70" s="969" t="s">
        <v>1539</v>
      </c>
      <c r="W70" s="970"/>
      <c r="X70" s="971">
        <v>2018</v>
      </c>
      <c r="Y70" s="969">
        <v>69145</v>
      </c>
      <c r="Z70" s="970"/>
      <c r="AA70" s="971">
        <v>2016</v>
      </c>
      <c r="AB70" s="969">
        <v>87991</v>
      </c>
      <c r="AC70" s="970"/>
      <c r="AD70" s="971">
        <v>2018</v>
      </c>
      <c r="AE70" s="969">
        <v>43333</v>
      </c>
      <c r="AF70" s="970"/>
      <c r="AG70" s="972">
        <f>IFERROR(INDEX('UNDP Population Data'!$G$6:$G$223,MATCH($C70,'UNDP Population Data'!$D$6:$D$222,0))*100,0)</f>
        <v>0.38914654783102076</v>
      </c>
      <c r="AH70" s="968">
        <f t="shared" si="20"/>
        <v>728206.67025884788</v>
      </c>
      <c r="AI70" s="968">
        <f t="shared" si="13"/>
        <v>23091.677280106316</v>
      </c>
      <c r="AJ70" s="968">
        <f t="shared" si="21"/>
        <v>0</v>
      </c>
      <c r="AK70" s="968">
        <f t="shared" si="22"/>
        <v>35057.61176989504</v>
      </c>
      <c r="AL70" s="968">
        <f t="shared" si="14"/>
        <v>213992.81973665321</v>
      </c>
      <c r="AM70" s="968">
        <f t="shared" si="15"/>
        <v>5515.0172867491619</v>
      </c>
      <c r="AN70" s="968" t="str">
        <f t="shared" si="16"/>
        <v>-</v>
      </c>
      <c r="AO70" s="968">
        <f t="shared" si="17"/>
        <v>69684.197858549785</v>
      </c>
      <c r="AP70" s="968">
        <f t="shared" si="18"/>
        <v>89368.671469308567</v>
      </c>
      <c r="AQ70" s="968">
        <f t="shared" si="19"/>
        <v>43670.913960583384</v>
      </c>
      <c r="AR70" s="973"/>
      <c r="AS70" s="974">
        <f t="shared" si="23"/>
        <v>11.080245918629835</v>
      </c>
      <c r="AT70" s="974">
        <f t="shared" si="24"/>
        <v>0.35135830717709154</v>
      </c>
      <c r="AU70" s="974">
        <f t="shared" si="25"/>
        <v>0</v>
      </c>
      <c r="AV70" s="974">
        <f t="shared" si="26"/>
        <v>3.2560716131044427</v>
      </c>
      <c r="AW70" s="974">
        <f t="shared" si="27"/>
        <v>8.3915391438194417E-2</v>
      </c>
      <c r="AX70" s="974">
        <f t="shared" si="28"/>
        <v>0</v>
      </c>
      <c r="AY70" s="974">
        <f t="shared" si="29"/>
        <v>1.0603007091939074</v>
      </c>
      <c r="AZ70" s="974">
        <f t="shared" si="30"/>
        <v>1.35981569208806</v>
      </c>
      <c r="BA70" s="974">
        <f t="shared" si="31"/>
        <v>0.66448782459324007</v>
      </c>
    </row>
    <row r="71" spans="1:53" ht="15" x14ac:dyDescent="0.25">
      <c r="A71" s="894"/>
      <c r="B71" s="377" t="s">
        <v>1564</v>
      </c>
      <c r="C71" s="377" t="s">
        <v>2035</v>
      </c>
      <c r="D71" s="383" t="str">
        <f>IFERROR(INDEX('HCW, Staff, Beds Summary'!$E$7:$E$270,MATCH($C71,'HCW, Staff, Beds Summary'!$C$7:$C$270,0)),"")</f>
        <v>Upper middle income</v>
      </c>
      <c r="E71" s="280">
        <f>IFERROR(VLOOKUP($C71,'UNDP Population Data'!$D$6:$E$269,2,FALSE),"")</f>
        <v>2151289</v>
      </c>
      <c r="F71" s="378"/>
      <c r="G71" s="905">
        <v>2017</v>
      </c>
      <c r="H71" s="969">
        <v>5350</v>
      </c>
      <c r="I71" s="969">
        <v>733</v>
      </c>
      <c r="J71" s="970"/>
      <c r="K71" s="971">
        <v>2017</v>
      </c>
      <c r="L71" s="969"/>
      <c r="M71" s="969">
        <v>442</v>
      </c>
      <c r="N71" s="970"/>
      <c r="O71" s="971">
        <v>2017</v>
      </c>
      <c r="P71" s="969">
        <v>1408</v>
      </c>
      <c r="Q71" s="970"/>
      <c r="R71" s="971" t="s">
        <v>51</v>
      </c>
      <c r="S71" s="969" t="s">
        <v>51</v>
      </c>
      <c r="T71" s="970"/>
      <c r="U71" s="971" t="s">
        <v>1539</v>
      </c>
      <c r="V71" s="969" t="s">
        <v>1539</v>
      </c>
      <c r="W71" s="970"/>
      <c r="X71" s="971">
        <v>2017</v>
      </c>
      <c r="Y71" s="969">
        <v>121</v>
      </c>
      <c r="Z71" s="970"/>
      <c r="AA71" s="971">
        <v>2017</v>
      </c>
      <c r="AB71" s="969">
        <v>43</v>
      </c>
      <c r="AC71" s="970"/>
      <c r="AD71" s="971">
        <v>2019</v>
      </c>
      <c r="AE71" s="969">
        <v>46</v>
      </c>
      <c r="AF71" s="970"/>
      <c r="AG71" s="972">
        <f>IFERROR(INDEX('UNDP Population Data'!$G$6:$G$223,MATCH($C71,'UNDP Population Data'!$D$6:$D$222,0))*100,0)</f>
        <v>2.1928271625029527</v>
      </c>
      <c r="AH71" s="968">
        <f t="shared" si="20"/>
        <v>5709.722798994273</v>
      </c>
      <c r="AI71" s="968">
        <f t="shared" si="13"/>
        <v>782.28538535753319</v>
      </c>
      <c r="AJ71" s="968">
        <f t="shared" si="21"/>
        <v>471.71915460849885</v>
      </c>
      <c r="AK71" s="968">
        <f t="shared" si="22"/>
        <v>471.71915460849885</v>
      </c>
      <c r="AL71" s="968">
        <f t="shared" si="14"/>
        <v>1502.6709721465302</v>
      </c>
      <c r="AM71" s="968" t="str">
        <f t="shared" si="15"/>
        <v>-</v>
      </c>
      <c r="AN71" s="968" t="str">
        <f t="shared" si="16"/>
        <v>-</v>
      </c>
      <c r="AO71" s="968">
        <f t="shared" si="17"/>
        <v>129.13578666884246</v>
      </c>
      <c r="AP71" s="968">
        <f t="shared" si="18"/>
        <v>45.891229973225002</v>
      </c>
      <c r="AQ71" s="968">
        <f t="shared" si="19"/>
        <v>47.008700494751359</v>
      </c>
      <c r="AR71" s="973"/>
      <c r="AS71" s="974">
        <f t="shared" si="23"/>
        <v>2.6540938009696853</v>
      </c>
      <c r="AT71" s="974">
        <f t="shared" si="24"/>
        <v>0.36363565534780923</v>
      </c>
      <c r="AU71" s="974">
        <f t="shared" si="25"/>
        <v>0.2192727962670282</v>
      </c>
      <c r="AV71" s="974">
        <f t="shared" si="26"/>
        <v>0.69849795733931153</v>
      </c>
      <c r="AW71" s="974">
        <f t="shared" si="27"/>
        <v>0</v>
      </c>
      <c r="AX71" s="974">
        <f t="shared" si="28"/>
        <v>0</v>
      </c>
      <c r="AY71" s="974">
        <f t="shared" si="29"/>
        <v>6.0027168208847091E-2</v>
      </c>
      <c r="AZ71" s="974">
        <f t="shared" si="30"/>
        <v>2.1331968867606816E-2</v>
      </c>
      <c r="BA71" s="974">
        <f t="shared" si="31"/>
        <v>2.1851411174766088E-2</v>
      </c>
    </row>
    <row r="72" spans="1:53" ht="15.75" customHeight="1" x14ac:dyDescent="0.25">
      <c r="A72" s="894"/>
      <c r="B72" s="377" t="s">
        <v>2322</v>
      </c>
      <c r="C72" s="377" t="s">
        <v>2041</v>
      </c>
      <c r="D72" s="383" t="str">
        <f>IFERROR(INDEX('HCW, Staff, Beds Summary'!$E$7:$E$270,MATCH($C72,'HCW, Staff, Beds Summary'!$C$7:$C$270,0)),"")</f>
        <v>Low income</v>
      </c>
      <c r="E72" s="280">
        <f>IFERROR(VLOOKUP($C72,'UNDP Population Data'!$D$6:$E$269,2,FALSE),"")</f>
        <v>2293493</v>
      </c>
      <c r="F72" s="378"/>
      <c r="G72" s="905">
        <v>2015</v>
      </c>
      <c r="H72" s="969">
        <v>2372</v>
      </c>
      <c r="I72" s="969">
        <v>850</v>
      </c>
      <c r="J72" s="970"/>
      <c r="K72" s="971">
        <v>2015</v>
      </c>
      <c r="L72" s="969">
        <v>11</v>
      </c>
      <c r="M72" s="969">
        <v>141</v>
      </c>
      <c r="N72" s="970"/>
      <c r="O72" s="971">
        <v>2015</v>
      </c>
      <c r="P72" s="969">
        <v>213</v>
      </c>
      <c r="Q72" s="970"/>
      <c r="R72" s="971">
        <v>2012</v>
      </c>
      <c r="S72" s="969">
        <v>656</v>
      </c>
      <c r="T72" s="970"/>
      <c r="U72" s="971">
        <v>2008</v>
      </c>
      <c r="V72" s="969">
        <v>1150</v>
      </c>
      <c r="W72" s="970"/>
      <c r="X72" s="971">
        <v>2015</v>
      </c>
      <c r="Y72" s="969">
        <v>5</v>
      </c>
      <c r="Z72" s="970"/>
      <c r="AA72" s="971">
        <v>2015</v>
      </c>
      <c r="AB72" s="969">
        <v>5</v>
      </c>
      <c r="AC72" s="970"/>
      <c r="AD72" s="971">
        <v>2015</v>
      </c>
      <c r="AE72" s="969">
        <v>17</v>
      </c>
      <c r="AF72" s="970"/>
      <c r="AG72" s="972">
        <f>IFERROR(INDEX('UNDP Population Data'!$G$6:$G$223,MATCH($C72,'UNDP Population Data'!$D$6:$D$222,0))*100,0)</f>
        <v>3.0083029607968603</v>
      </c>
      <c r="AH72" s="968">
        <f t="shared" ref="AH72:AH103" si="32">H72*(1+$AG72/100)^(2020-$G72)</f>
        <v>2750.9066065261259</v>
      </c>
      <c r="AI72" s="968">
        <f t="shared" si="13"/>
        <v>985.78019205194232</v>
      </c>
      <c r="AJ72" s="968">
        <f t="shared" ref="AJ72:AJ103" si="33">IFERROR(SUM(L72:M72)*(1+$AG72/100)^(2020-$K72),SUM(L72:M72))</f>
        <v>176.28069316693558</v>
      </c>
      <c r="AK72" s="968">
        <f t="shared" ref="AK72:AK103" si="34">IF(AJ72=0,INDEX($BF$8:$BF$12,MATCH($D72,$BC$8:$BC$12,0))*E72/1000,AJ72)</f>
        <v>176.28069316693558</v>
      </c>
      <c r="AL72" s="968">
        <f t="shared" si="14"/>
        <v>247.02491871419261</v>
      </c>
      <c r="AM72" s="968">
        <f t="shared" si="15"/>
        <v>831.53722909326746</v>
      </c>
      <c r="AN72" s="968">
        <f t="shared" si="16"/>
        <v>1641.2117903235319</v>
      </c>
      <c r="AO72" s="968">
        <f t="shared" si="17"/>
        <v>5.7987070120702491</v>
      </c>
      <c r="AP72" s="968">
        <f t="shared" si="18"/>
        <v>5.7987070120702491</v>
      </c>
      <c r="AQ72" s="968">
        <f t="shared" si="19"/>
        <v>19.715603841038845</v>
      </c>
      <c r="AR72" s="973"/>
      <c r="AS72" s="974">
        <f t="shared" ref="AS72:AS103" si="35">IFERROR(AH72/E72*1000,0)</f>
        <v>1.1994397220859736</v>
      </c>
      <c r="AT72" s="974">
        <f t="shared" ref="AT72:AT103" si="36">IFERROR(AI72/E72*1000,0)</f>
        <v>0.42981608928038689</v>
      </c>
      <c r="AU72" s="974">
        <f t="shared" ref="AU72:AU103" si="37">IFERROR(AJ72/E72*1000,0)</f>
        <v>7.6861230083080948E-2</v>
      </c>
      <c r="AV72" s="974">
        <f t="shared" ref="AV72:AV103" si="38">IFERROR(AL72/E72*1000,0)</f>
        <v>0.10770685531379107</v>
      </c>
      <c r="AW72" s="974">
        <f t="shared" ref="AW72:AW103" si="39">IFERROR(AM72/E72*1000,0)</f>
        <v>0.3625636655936022</v>
      </c>
      <c r="AX72" s="974">
        <f t="shared" ref="AX72:AX103" si="40">IFERROR(AN72/E72*1000,0)</f>
        <v>0.71559485480162011</v>
      </c>
      <c r="AY72" s="974">
        <f t="shared" ref="AY72:AY103" si="41">IFERROR(AO72/E72*1000,0)</f>
        <v>2.5283299369434522E-3</v>
      </c>
      <c r="AZ72" s="974">
        <f t="shared" ref="AZ72:AZ103" si="42">IFERROR(AP72/E72*1000,0)</f>
        <v>2.5283299369434522E-3</v>
      </c>
      <c r="BA72" s="974">
        <f t="shared" ref="BA72:BA103" si="43">IFERROR(AQ72/E72*1000,0)</f>
        <v>8.5963217856077374E-3</v>
      </c>
    </row>
    <row r="73" spans="1:53" ht="15" x14ac:dyDescent="0.25">
      <c r="A73" s="894"/>
      <c r="B73" s="377" t="s">
        <v>1566</v>
      </c>
      <c r="C73" s="377" t="s">
        <v>2037</v>
      </c>
      <c r="D73" s="383" t="str">
        <f>IFERROR(INDEX('HCW, Staff, Beds Summary'!$E$7:$E$270,MATCH($C73,'HCW, Staff, Beds Summary'!$C$7:$C$270,0)),"")</f>
        <v>Upper middle income</v>
      </c>
      <c r="E73" s="280">
        <f>IFERROR(VLOOKUP($C73,'UNDP Population Data'!$D$6:$E$269,2,FALSE),"")</f>
        <v>3898529</v>
      </c>
      <c r="F73" s="378"/>
      <c r="G73" s="905">
        <v>2018</v>
      </c>
      <c r="H73" s="969">
        <v>18440</v>
      </c>
      <c r="I73" s="969">
        <v>491</v>
      </c>
      <c r="J73" s="970"/>
      <c r="K73" s="971"/>
      <c r="L73" s="969"/>
      <c r="M73" s="969"/>
      <c r="N73" s="970"/>
      <c r="O73" s="971">
        <v>2018</v>
      </c>
      <c r="P73" s="969">
        <v>28501</v>
      </c>
      <c r="Q73" s="970"/>
      <c r="R73" s="971" t="s">
        <v>51</v>
      </c>
      <c r="S73" s="969" t="s">
        <v>51</v>
      </c>
      <c r="T73" s="970"/>
      <c r="U73" s="971" t="s">
        <v>1539</v>
      </c>
      <c r="V73" s="969" t="s">
        <v>1539</v>
      </c>
      <c r="W73" s="970"/>
      <c r="X73" s="971">
        <v>2018</v>
      </c>
      <c r="Y73" s="969">
        <v>395</v>
      </c>
      <c r="Z73" s="970"/>
      <c r="AA73" s="971">
        <v>2015</v>
      </c>
      <c r="AB73" s="969">
        <v>105</v>
      </c>
      <c r="AC73" s="970"/>
      <c r="AD73" s="971">
        <v>2018</v>
      </c>
      <c r="AE73" s="969">
        <v>3050</v>
      </c>
      <c r="AF73" s="970"/>
      <c r="AG73" s="972">
        <f>IFERROR(INDEX('UNDP Population Data'!$G$6:$G$223,MATCH($C73,'UNDP Population Data'!$D$6:$D$222,0))*100,0)</f>
        <v>-0.2696762144098086</v>
      </c>
      <c r="AH73" s="968">
        <f t="shared" si="32"/>
        <v>18340.677517506243</v>
      </c>
      <c r="AI73" s="968">
        <f t="shared" ref="AI73:AI136" si="44">IFERROR(I73*(1+$AG73/100)^(2020-$G73),"-")</f>
        <v>488.35535038479202</v>
      </c>
      <c r="AJ73" s="968">
        <f t="shared" si="33"/>
        <v>0</v>
      </c>
      <c r="AK73" s="968">
        <f t="shared" si="34"/>
        <v>830.21603556265188</v>
      </c>
      <c r="AL73" s="968">
        <f t="shared" ref="AL73:AL136" si="45">IFERROR(P73*(1+$AG73/100)^(2020-$O73),"")</f>
        <v>28347.486438527409</v>
      </c>
      <c r="AM73" s="968" t="str">
        <f t="shared" ref="AM73:AM136" si="46">IFERROR(S73*(1+$AG73/100)^(2020-$R73),"-")</f>
        <v>-</v>
      </c>
      <c r="AN73" s="968" t="str">
        <f t="shared" ref="AN73:AN136" si="47">IFERROR(V73*(1+$AG73/100)^(2020-$U73),"-")</f>
        <v>-</v>
      </c>
      <c r="AO73" s="968">
        <f t="shared" ref="AO73:AO136" si="48">IFERROR(Y73*(1+$AG73/100)^(2020-$X73),"")</f>
        <v>392.87243055395692</v>
      </c>
      <c r="AP73" s="968">
        <f t="shared" ref="AP73:AP136" si="49">IFERROR(AB73*(1+$AG73/100)^(2020-$AA73),"")</f>
        <v>103.59181546157889</v>
      </c>
      <c r="AQ73" s="968">
        <f t="shared" ref="AQ73:AQ136" si="50">IFERROR(AE73*(1+$AG73/100)^(2020-$AD73),"")</f>
        <v>3033.5719321254901</v>
      </c>
      <c r="AR73" s="973"/>
      <c r="AS73" s="974">
        <f t="shared" si="35"/>
        <v>4.7045122705272275</v>
      </c>
      <c r="AT73" s="974">
        <f t="shared" si="36"/>
        <v>0.12526656859158725</v>
      </c>
      <c r="AU73" s="974">
        <f t="shared" si="37"/>
        <v>0</v>
      </c>
      <c r="AV73" s="974">
        <f t="shared" si="38"/>
        <v>7.2713288623805052</v>
      </c>
      <c r="AW73" s="974">
        <f t="shared" si="39"/>
        <v>0</v>
      </c>
      <c r="AX73" s="974">
        <f t="shared" si="40"/>
        <v>0</v>
      </c>
      <c r="AY73" s="974">
        <f t="shared" si="41"/>
        <v>0.10077453074068628</v>
      </c>
      <c r="AZ73" s="974">
        <f t="shared" si="42"/>
        <v>2.6572026387793674E-2</v>
      </c>
      <c r="BA73" s="974">
        <f t="shared" si="43"/>
        <v>0.77813245255466612</v>
      </c>
    </row>
    <row r="74" spans="1:53" ht="15" x14ac:dyDescent="0.25">
      <c r="A74" s="894"/>
      <c r="B74" s="377" t="s">
        <v>1567</v>
      </c>
      <c r="C74" s="377" t="s">
        <v>2002</v>
      </c>
      <c r="D74" s="383" t="str">
        <f>IFERROR(INDEX('HCW, Staff, Beds Summary'!$E$7:$E$270,MATCH($C74,'HCW, Staff, Beds Summary'!$C$7:$C$270,0)),"")</f>
        <v>High income</v>
      </c>
      <c r="E74" s="280">
        <f>IFERROR(VLOOKUP($C74,'UNDP Population Data'!$D$6:$E$269,2,FALSE),"")</f>
        <v>82540450</v>
      </c>
      <c r="F74" s="378"/>
      <c r="G74" s="905">
        <v>2017</v>
      </c>
      <c r="H74" s="969">
        <v>1070000</v>
      </c>
      <c r="I74" s="969">
        <v>24000</v>
      </c>
      <c r="J74" s="970"/>
      <c r="K74" s="971"/>
      <c r="L74" s="969"/>
      <c r="M74" s="969"/>
      <c r="N74" s="970"/>
      <c r="O74" s="971">
        <v>2017</v>
      </c>
      <c r="P74" s="969">
        <v>351195</v>
      </c>
      <c r="Q74" s="970"/>
      <c r="R74" s="971" t="s">
        <v>51</v>
      </c>
      <c r="S74" s="969" t="s">
        <v>51</v>
      </c>
      <c r="T74" s="970"/>
      <c r="U74" s="971" t="s">
        <v>1539</v>
      </c>
      <c r="V74" s="969" t="s">
        <v>1539</v>
      </c>
      <c r="W74" s="970"/>
      <c r="X74" s="971">
        <v>2017</v>
      </c>
      <c r="Y74" s="969">
        <v>53480</v>
      </c>
      <c r="Z74" s="970"/>
      <c r="AA74" s="971">
        <v>2017</v>
      </c>
      <c r="AB74" s="969">
        <v>188000</v>
      </c>
      <c r="AC74" s="970"/>
      <c r="AD74" s="971">
        <v>2017</v>
      </c>
      <c r="AE74" s="969">
        <v>70445</v>
      </c>
      <c r="AF74" s="970"/>
      <c r="AG74" s="972">
        <f>IFERROR(INDEX('UNDP Population Data'!$G$6:$G$223,MATCH($C74,'UNDP Population Data'!$D$6:$D$222,0))*100,0)</f>
        <v>0.20298858931342423</v>
      </c>
      <c r="AH74" s="968">
        <f t="shared" si="32"/>
        <v>1076529.1692683911</v>
      </c>
      <c r="AI74" s="968">
        <f t="shared" si="44"/>
        <v>24146.448656487275</v>
      </c>
      <c r="AJ74" s="968">
        <f t="shared" si="33"/>
        <v>0</v>
      </c>
      <c r="AK74" s="968">
        <f t="shared" si="34"/>
        <v>44029.515475150714</v>
      </c>
      <c r="AL74" s="968">
        <f t="shared" si="45"/>
        <v>353338.00149646041</v>
      </c>
      <c r="AM74" s="968" t="str">
        <f t="shared" si="46"/>
        <v>-</v>
      </c>
      <c r="AN74" s="968" t="str">
        <f t="shared" si="47"/>
        <v>-</v>
      </c>
      <c r="AO74" s="968">
        <f t="shared" si="48"/>
        <v>53806.336422872482</v>
      </c>
      <c r="AP74" s="968">
        <f t="shared" si="49"/>
        <v>189147.18114248366</v>
      </c>
      <c r="AQ74" s="968">
        <f t="shared" si="50"/>
        <v>70874.857316926922</v>
      </c>
      <c r="AR74" s="973"/>
      <c r="AS74" s="974">
        <f t="shared" si="35"/>
        <v>13.042443665722576</v>
      </c>
      <c r="AT74" s="974">
        <f t="shared" si="36"/>
        <v>0.29254079250218862</v>
      </c>
      <c r="AU74" s="974">
        <f t="shared" si="37"/>
        <v>0</v>
      </c>
      <c r="AV74" s="974">
        <f t="shared" si="38"/>
        <v>4.2807859842835896</v>
      </c>
      <c r="AW74" s="974">
        <f t="shared" si="39"/>
        <v>0</v>
      </c>
      <c r="AX74" s="974">
        <f t="shared" si="40"/>
        <v>0</v>
      </c>
      <c r="AY74" s="974">
        <f t="shared" si="41"/>
        <v>0.65187839929237701</v>
      </c>
      <c r="AZ74" s="974">
        <f t="shared" si="42"/>
        <v>2.2915695412671444</v>
      </c>
      <c r="BA74" s="974">
        <f t="shared" si="43"/>
        <v>0.85866817199236156</v>
      </c>
    </row>
    <row r="75" spans="1:53" ht="15" x14ac:dyDescent="0.25">
      <c r="A75" s="894"/>
      <c r="B75" s="377" t="s">
        <v>1568</v>
      </c>
      <c r="C75" s="377" t="s">
        <v>2038</v>
      </c>
      <c r="D75" s="383" t="str">
        <f>IFERROR(INDEX('HCW, Staff, Beds Summary'!$E$7:$E$270,MATCH($C75,'HCW, Staff, Beds Summary'!$C$7:$C$270,0)),"")</f>
        <v>Lower middle income</v>
      </c>
      <c r="E75" s="280">
        <f>IFERROR(VLOOKUP($C75,'UNDP Population Data'!$D$6:$E$269,2,FALSE),"")</f>
        <v>30733755</v>
      </c>
      <c r="F75" s="378"/>
      <c r="G75" s="905">
        <v>2018</v>
      </c>
      <c r="H75" s="969">
        <v>125024</v>
      </c>
      <c r="I75" s="969" t="s">
        <v>1539</v>
      </c>
      <c r="J75" s="970"/>
      <c r="K75" s="971">
        <v>2013</v>
      </c>
      <c r="L75" s="969"/>
      <c r="M75" s="969">
        <v>3987</v>
      </c>
      <c r="N75" s="970"/>
      <c r="O75" s="971">
        <v>2017</v>
      </c>
      <c r="P75" s="969">
        <v>3957</v>
      </c>
      <c r="Q75" s="970"/>
      <c r="R75" s="971">
        <v>2013</v>
      </c>
      <c r="S75" s="969">
        <v>4472</v>
      </c>
      <c r="T75" s="970"/>
      <c r="U75" s="971">
        <v>2017</v>
      </c>
      <c r="V75" s="969">
        <v>15456</v>
      </c>
      <c r="W75" s="970"/>
      <c r="X75" s="971">
        <v>2017</v>
      </c>
      <c r="Y75" s="969">
        <v>718</v>
      </c>
      <c r="Z75" s="970"/>
      <c r="AA75" s="971">
        <v>2017</v>
      </c>
      <c r="AB75" s="969">
        <v>324</v>
      </c>
      <c r="AC75" s="970"/>
      <c r="AD75" s="971">
        <v>2008</v>
      </c>
      <c r="AE75" s="969">
        <v>45</v>
      </c>
      <c r="AF75" s="970"/>
      <c r="AG75" s="972">
        <f>IFERROR(INDEX('UNDP Population Data'!$G$6:$G$223,MATCH($C75,'UNDP Population Data'!$D$6:$D$222,0))*100,0)</f>
        <v>2.1869386867897411</v>
      </c>
      <c r="AH75" s="968">
        <f t="shared" si="32"/>
        <v>130552.19168627322</v>
      </c>
      <c r="AI75" s="968" t="str">
        <f t="shared" si="44"/>
        <v>-</v>
      </c>
      <c r="AJ75" s="968">
        <f t="shared" si="33"/>
        <v>4638.8887462159501</v>
      </c>
      <c r="AK75" s="968">
        <f t="shared" si="34"/>
        <v>4638.8887462159501</v>
      </c>
      <c r="AL75" s="968">
        <f t="shared" si="45"/>
        <v>4222.3304237884104</v>
      </c>
      <c r="AM75" s="968">
        <f t="shared" si="46"/>
        <v>5203.1879792018381</v>
      </c>
      <c r="AN75" s="968">
        <f t="shared" si="47"/>
        <v>16492.377819073456</v>
      </c>
      <c r="AO75" s="968">
        <f t="shared" si="48"/>
        <v>766.14436297196835</v>
      </c>
      <c r="AP75" s="968">
        <f t="shared" si="49"/>
        <v>345.72531142467653</v>
      </c>
      <c r="AQ75" s="968">
        <f t="shared" si="50"/>
        <v>58.33875799614394</v>
      </c>
      <c r="AR75" s="973"/>
      <c r="AS75" s="974">
        <f t="shared" si="35"/>
        <v>4.2478438344508573</v>
      </c>
      <c r="AT75" s="974">
        <f t="shared" si="36"/>
        <v>0</v>
      </c>
      <c r="AU75" s="974">
        <f t="shared" si="37"/>
        <v>0.15093791000207915</v>
      </c>
      <c r="AV75" s="974">
        <f t="shared" si="38"/>
        <v>0.13738413753179235</v>
      </c>
      <c r="AW75" s="974">
        <f t="shared" si="39"/>
        <v>0.16929880449693954</v>
      </c>
      <c r="AX75" s="974">
        <f t="shared" si="40"/>
        <v>0.53662098298998795</v>
      </c>
      <c r="AY75" s="974">
        <f t="shared" si="41"/>
        <v>2.4928433345419988E-2</v>
      </c>
      <c r="AZ75" s="974">
        <f t="shared" si="42"/>
        <v>1.1249042345287015E-2</v>
      </c>
      <c r="BA75" s="974">
        <f t="shared" si="43"/>
        <v>1.8981981862009358E-3</v>
      </c>
    </row>
    <row r="76" spans="1:53" ht="15" x14ac:dyDescent="0.25">
      <c r="A76" s="894"/>
      <c r="B76" s="377" t="s">
        <v>1570</v>
      </c>
      <c r="C76" s="377" t="s">
        <v>2044</v>
      </c>
      <c r="D76" s="383" t="str">
        <f>IFERROR(INDEX('HCW, Staff, Beds Summary'!$E$7:$E$270,MATCH($C76,'HCW, Staff, Beds Summary'!$C$7:$C$270,0)),"")</f>
        <v>High income</v>
      </c>
      <c r="E76" s="280">
        <f>IFERROR(VLOOKUP($C76,'UNDP Population Data'!$D$6:$E$269,2,FALSE),"")</f>
        <v>11102572</v>
      </c>
      <c r="F76" s="378"/>
      <c r="G76" s="905">
        <v>2017</v>
      </c>
      <c r="H76" s="969">
        <v>35592</v>
      </c>
      <c r="I76" s="969">
        <v>2808</v>
      </c>
      <c r="J76" s="970"/>
      <c r="K76" s="971">
        <v>2011</v>
      </c>
      <c r="L76" s="969"/>
      <c r="M76" s="969">
        <v>6190</v>
      </c>
      <c r="N76" s="970"/>
      <c r="O76" s="971">
        <v>2017</v>
      </c>
      <c r="P76" s="969">
        <v>57909</v>
      </c>
      <c r="Q76" s="970"/>
      <c r="R76" s="971" t="s">
        <v>51</v>
      </c>
      <c r="S76" s="969" t="s">
        <v>51</v>
      </c>
      <c r="T76" s="970"/>
      <c r="U76" s="971">
        <v>2011</v>
      </c>
      <c r="V76" s="969">
        <v>260</v>
      </c>
      <c r="W76" s="970"/>
      <c r="X76" s="971">
        <v>2017</v>
      </c>
      <c r="Y76" s="969">
        <v>11251</v>
      </c>
      <c r="Z76" s="970"/>
      <c r="AA76" s="971">
        <v>2017</v>
      </c>
      <c r="AB76" s="969">
        <v>8048</v>
      </c>
      <c r="AC76" s="970"/>
      <c r="AD76" s="971">
        <v>2017</v>
      </c>
      <c r="AE76" s="969">
        <v>13261</v>
      </c>
      <c r="AF76" s="970"/>
      <c r="AG76" s="972">
        <f>IFERROR(INDEX('UNDP Population Data'!$G$6:$G$223,MATCH($C76,'UNDP Population Data'!$D$6:$D$222,0))*100,0)</f>
        <v>-0.20628712001914407</v>
      </c>
      <c r="AH76" s="968">
        <f t="shared" si="32"/>
        <v>35372.188930890807</v>
      </c>
      <c r="AI76" s="968">
        <f t="shared" si="44"/>
        <v>2790.6581961660308</v>
      </c>
      <c r="AJ76" s="968">
        <f t="shared" si="33"/>
        <v>6076.0211768171357</v>
      </c>
      <c r="AK76" s="968">
        <f t="shared" si="34"/>
        <v>6076.0211768171357</v>
      </c>
      <c r="AL76" s="968">
        <f t="shared" si="45"/>
        <v>57551.362351060787</v>
      </c>
      <c r="AM76" s="968" t="str">
        <f t="shared" si="46"/>
        <v>-</v>
      </c>
      <c r="AN76" s="968">
        <f t="shared" si="47"/>
        <v>255.21252115871653</v>
      </c>
      <c r="AO76" s="968">
        <f t="shared" si="48"/>
        <v>11181.515443398866</v>
      </c>
      <c r="AP76" s="968">
        <f t="shared" si="49"/>
        <v>7998.2967103789952</v>
      </c>
      <c r="AQ76" s="968">
        <f t="shared" si="50"/>
        <v>13179.101972705746</v>
      </c>
      <c r="AR76" s="973"/>
      <c r="AS76" s="974">
        <f t="shared" si="35"/>
        <v>3.1859454665901565</v>
      </c>
      <c r="AT76" s="974">
        <f t="shared" si="36"/>
        <v>0.25135240700677558</v>
      </c>
      <c r="AU76" s="974">
        <f t="shared" si="37"/>
        <v>0.54726248808088207</v>
      </c>
      <c r="AV76" s="974">
        <f t="shared" si="38"/>
        <v>5.1836063167219981</v>
      </c>
      <c r="AW76" s="974">
        <f t="shared" si="39"/>
        <v>0</v>
      </c>
      <c r="AX76" s="974">
        <f t="shared" si="40"/>
        <v>2.2986792714221219E-2</v>
      </c>
      <c r="AY76" s="974">
        <f t="shared" si="41"/>
        <v>1.0071103743708094</v>
      </c>
      <c r="AZ76" s="974">
        <f t="shared" si="42"/>
        <v>0.72040034600802361</v>
      </c>
      <c r="BA76" s="974">
        <f t="shared" si="43"/>
        <v>1.1870314349418987</v>
      </c>
    </row>
    <row r="77" spans="1:53" ht="15" x14ac:dyDescent="0.25">
      <c r="A77" s="894"/>
      <c r="B77" s="377" t="s">
        <v>1572</v>
      </c>
      <c r="C77" s="377" t="s">
        <v>2045</v>
      </c>
      <c r="D77" s="383" t="str">
        <f>IFERROR(INDEX('HCW, Staff, Beds Summary'!$E$7:$E$270,MATCH($C77,'HCW, Staff, Beds Summary'!$C$7:$C$270,0)),"")</f>
        <v>Upper middle income</v>
      </c>
      <c r="E77" s="280">
        <f>IFERROR(VLOOKUP($C77,'UNDP Population Data'!$D$6:$E$269,2,FALSE),"")</f>
        <v>109308</v>
      </c>
      <c r="F77" s="378"/>
      <c r="G77" s="905">
        <v>2018</v>
      </c>
      <c r="H77" s="969">
        <v>700</v>
      </c>
      <c r="I77" s="969" t="s">
        <v>1539</v>
      </c>
      <c r="J77" s="970"/>
      <c r="K77" s="971">
        <v>2003</v>
      </c>
      <c r="L77" s="969"/>
      <c r="M77" s="969">
        <v>13</v>
      </c>
      <c r="N77" s="970"/>
      <c r="O77" s="971">
        <v>2017</v>
      </c>
      <c r="P77" s="969">
        <v>156</v>
      </c>
      <c r="Q77" s="970"/>
      <c r="R77" s="971" t="s">
        <v>51</v>
      </c>
      <c r="S77" s="969" t="s">
        <v>51</v>
      </c>
      <c r="T77" s="970"/>
      <c r="U77" s="971">
        <v>2003</v>
      </c>
      <c r="V77" s="969">
        <v>45</v>
      </c>
      <c r="W77" s="970"/>
      <c r="X77" s="971">
        <v>2016</v>
      </c>
      <c r="Y77" s="969">
        <v>75</v>
      </c>
      <c r="Z77" s="970"/>
      <c r="AA77" s="971">
        <v>2003</v>
      </c>
      <c r="AB77" s="969">
        <v>1</v>
      </c>
      <c r="AC77" s="970"/>
      <c r="AD77" s="971">
        <v>2017</v>
      </c>
      <c r="AE77" s="969">
        <v>17</v>
      </c>
      <c r="AF77" s="970"/>
      <c r="AG77" s="972">
        <f>IFERROR(INDEX('UNDP Population Data'!$G$6:$G$223,MATCH($C77,'UNDP Population Data'!$D$6:$D$222,0))*100,0)</f>
        <v>0.46098581351319279</v>
      </c>
      <c r="AH77" s="968">
        <f t="shared" si="32"/>
        <v>706.46867694360299</v>
      </c>
      <c r="AI77" s="968" t="str">
        <f t="shared" si="44"/>
        <v>-</v>
      </c>
      <c r="AJ77" s="968">
        <f t="shared" si="33"/>
        <v>14.057230183701217</v>
      </c>
      <c r="AK77" s="968">
        <f t="shared" si="34"/>
        <v>14.057230183701217</v>
      </c>
      <c r="AL77" s="968">
        <f t="shared" si="45"/>
        <v>158.16737426015925</v>
      </c>
      <c r="AM77" s="968" t="str">
        <f t="shared" si="46"/>
        <v>-</v>
      </c>
      <c r="AN77" s="968">
        <f t="shared" si="47"/>
        <v>48.659642943581133</v>
      </c>
      <c r="AO77" s="968">
        <f t="shared" si="48"/>
        <v>76.392549719761973</v>
      </c>
      <c r="AP77" s="968">
        <f t="shared" si="49"/>
        <v>1.0813253987462474</v>
      </c>
      <c r="AQ77" s="968">
        <f t="shared" si="50"/>
        <v>17.236188220658377</v>
      </c>
      <c r="AR77" s="973"/>
      <c r="AS77" s="974">
        <f t="shared" si="35"/>
        <v>6.4631013003952402</v>
      </c>
      <c r="AT77" s="974">
        <f t="shared" si="36"/>
        <v>0</v>
      </c>
      <c r="AU77" s="974">
        <f t="shared" si="37"/>
        <v>0.12860202532020726</v>
      </c>
      <c r="AV77" s="974">
        <f t="shared" si="38"/>
        <v>1.4469880910835369</v>
      </c>
      <c r="AW77" s="974">
        <f t="shared" si="39"/>
        <v>0</v>
      </c>
      <c r="AX77" s="974">
        <f t="shared" si="40"/>
        <v>0.44516085687764056</v>
      </c>
      <c r="AY77" s="974">
        <f t="shared" si="41"/>
        <v>0.69887427928204682</v>
      </c>
      <c r="AZ77" s="974">
        <f t="shared" si="42"/>
        <v>9.8924634861697908E-3</v>
      </c>
      <c r="BA77" s="974">
        <f t="shared" si="43"/>
        <v>0.15768459966935977</v>
      </c>
    </row>
    <row r="78" spans="1:53" ht="15" x14ac:dyDescent="0.25">
      <c r="A78" s="894"/>
      <c r="B78" s="377" t="s">
        <v>1574</v>
      </c>
      <c r="C78" s="377" t="s">
        <v>2047</v>
      </c>
      <c r="D78" s="383" t="str">
        <f>IFERROR(INDEX('HCW, Staff, Beds Summary'!$E$7:$E$270,MATCH($C78,'HCW, Staff, Beds Summary'!$C$7:$C$270,0)),"")</f>
        <v>Upper middle income</v>
      </c>
      <c r="E78" s="280">
        <f>IFERROR(VLOOKUP($C78,'UNDP Population Data'!$D$6:$E$269,2,FALSE),"")</f>
        <v>17910812</v>
      </c>
      <c r="F78" s="378"/>
      <c r="G78" s="905">
        <v>2018</v>
      </c>
      <c r="H78" s="969">
        <v>1271</v>
      </c>
      <c r="I78" s="969" t="s">
        <v>1539</v>
      </c>
      <c r="J78" s="970"/>
      <c r="K78" s="971">
        <v>2018</v>
      </c>
      <c r="L78" s="969">
        <v>127</v>
      </c>
      <c r="M78" s="969">
        <v>399</v>
      </c>
      <c r="N78" s="970"/>
      <c r="O78" s="971">
        <v>2018</v>
      </c>
      <c r="P78" s="969">
        <v>6122</v>
      </c>
      <c r="Q78" s="970"/>
      <c r="R78" s="971" t="s">
        <v>51</v>
      </c>
      <c r="S78" s="969" t="s">
        <v>51</v>
      </c>
      <c r="T78" s="970"/>
      <c r="U78" s="971" t="s">
        <v>1539</v>
      </c>
      <c r="V78" s="969" t="s">
        <v>1539</v>
      </c>
      <c r="W78" s="970"/>
      <c r="X78" s="971">
        <v>2018</v>
      </c>
      <c r="Y78" s="969">
        <v>68</v>
      </c>
      <c r="Z78" s="970"/>
      <c r="AA78" s="971" t="s">
        <v>51</v>
      </c>
      <c r="AB78" s="969" t="s">
        <v>51</v>
      </c>
      <c r="AC78" s="970"/>
      <c r="AD78" s="971">
        <v>2018</v>
      </c>
      <c r="AE78" s="969">
        <v>180</v>
      </c>
      <c r="AF78" s="970"/>
      <c r="AG78" s="972">
        <f>IFERROR(INDEX('UNDP Population Data'!$G$6:$G$223,MATCH($C78,'UNDP Population Data'!$D$6:$D$222,0))*100,0)</f>
        <v>1.9622474417229752</v>
      </c>
      <c r="AH78" s="968">
        <f t="shared" si="32"/>
        <v>1321.369717717964</v>
      </c>
      <c r="AI78" s="968" t="str">
        <f t="shared" si="44"/>
        <v>-</v>
      </c>
      <c r="AJ78" s="968">
        <f t="shared" si="33"/>
        <v>546.84537491711171</v>
      </c>
      <c r="AK78" s="968">
        <f t="shared" si="34"/>
        <v>546.84537491711171</v>
      </c>
      <c r="AL78" s="968">
        <f t="shared" si="45"/>
        <v>6364.6148008413647</v>
      </c>
      <c r="AM78" s="968" t="str">
        <f t="shared" si="46"/>
        <v>-</v>
      </c>
      <c r="AN78" s="968" t="str">
        <f t="shared" si="47"/>
        <v>-</v>
      </c>
      <c r="AO78" s="968">
        <f t="shared" si="48"/>
        <v>70.694839342896572</v>
      </c>
      <c r="AP78" s="968" t="str">
        <f t="shared" si="49"/>
        <v/>
      </c>
      <c r="AQ78" s="968">
        <f t="shared" si="50"/>
        <v>187.13339826060857</v>
      </c>
      <c r="AR78" s="973"/>
      <c r="AS78" s="974">
        <f t="shared" si="35"/>
        <v>7.3774975568833168E-2</v>
      </c>
      <c r="AT78" s="974">
        <f t="shared" si="36"/>
        <v>0</v>
      </c>
      <c r="AU78" s="974">
        <f t="shared" si="37"/>
        <v>3.0531579188989966E-2</v>
      </c>
      <c r="AV78" s="974">
        <f t="shared" si="38"/>
        <v>0.35535043307033565</v>
      </c>
      <c r="AW78" s="974">
        <f t="shared" si="39"/>
        <v>0</v>
      </c>
      <c r="AX78" s="974">
        <f t="shared" si="40"/>
        <v>0</v>
      </c>
      <c r="AY78" s="974">
        <f t="shared" si="41"/>
        <v>3.9470482601736074E-3</v>
      </c>
      <c r="AZ78" s="974">
        <f t="shared" si="42"/>
        <v>0</v>
      </c>
      <c r="BA78" s="974">
        <f t="shared" si="43"/>
        <v>1.0448068923988961E-2</v>
      </c>
    </row>
    <row r="79" spans="1:53" ht="15" x14ac:dyDescent="0.25">
      <c r="A79" s="894"/>
      <c r="B79" s="377" t="s">
        <v>1575</v>
      </c>
      <c r="C79" s="377" t="s">
        <v>2040</v>
      </c>
      <c r="D79" s="383" t="str">
        <f>IFERROR(INDEX('HCW, Staff, Beds Summary'!$E$7:$E$270,MATCH($C79,'HCW, Staff, Beds Summary'!$C$7:$C$270,0)),"")</f>
        <v>Low income</v>
      </c>
      <c r="E79" s="280">
        <f>IFERROR(VLOOKUP($C79,'UNDP Population Data'!$D$6:$E$269,2,FALSE),"")</f>
        <v>13750826</v>
      </c>
      <c r="F79" s="378"/>
      <c r="G79" s="905">
        <v>2016</v>
      </c>
      <c r="H79" s="969">
        <v>1010</v>
      </c>
      <c r="I79" s="969">
        <v>443</v>
      </c>
      <c r="J79" s="970"/>
      <c r="K79" s="971">
        <v>2016</v>
      </c>
      <c r="L79" s="969"/>
      <c r="M79" s="969">
        <v>209</v>
      </c>
      <c r="N79" s="970"/>
      <c r="O79" s="971">
        <v>2016</v>
      </c>
      <c r="P79" s="969">
        <v>977</v>
      </c>
      <c r="Q79" s="970"/>
      <c r="R79" s="971" t="s">
        <v>51</v>
      </c>
      <c r="S79" s="969" t="s">
        <v>51</v>
      </c>
      <c r="T79" s="970"/>
      <c r="U79" s="971">
        <v>2016</v>
      </c>
      <c r="V79" s="969">
        <v>6700</v>
      </c>
      <c r="W79" s="970"/>
      <c r="X79" s="971">
        <v>2016</v>
      </c>
      <c r="Y79" s="969">
        <v>107</v>
      </c>
      <c r="Z79" s="970"/>
      <c r="AA79" s="971">
        <v>2004</v>
      </c>
      <c r="AB79" s="969">
        <v>7</v>
      </c>
      <c r="AC79" s="970"/>
      <c r="AD79" s="971">
        <v>2016</v>
      </c>
      <c r="AE79" s="969">
        <v>50</v>
      </c>
      <c r="AF79" s="970"/>
      <c r="AG79" s="972">
        <f>IFERROR(INDEX('UNDP Population Data'!$G$6:$G$223,MATCH($C79,'UNDP Population Data'!$D$6:$D$222,0))*100,0)</f>
        <v>2.6052266940248758</v>
      </c>
      <c r="AH79" s="968">
        <f t="shared" si="32"/>
        <v>1119.4361067507566</v>
      </c>
      <c r="AI79" s="968">
        <f t="shared" si="44"/>
        <v>491.00019335701506</v>
      </c>
      <c r="AJ79" s="968">
        <f t="shared" si="33"/>
        <v>231.64568941674074</v>
      </c>
      <c r="AK79" s="968">
        <f t="shared" si="34"/>
        <v>231.64568941674074</v>
      </c>
      <c r="AL79" s="968">
        <f t="shared" si="45"/>
        <v>1082.8604715796923</v>
      </c>
      <c r="AM79" s="968" t="str">
        <f t="shared" si="46"/>
        <v>-</v>
      </c>
      <c r="AN79" s="968">
        <f t="shared" si="47"/>
        <v>7425.9622923070001</v>
      </c>
      <c r="AO79" s="968">
        <f t="shared" si="48"/>
        <v>118.59372616072373</v>
      </c>
      <c r="AP79" s="968">
        <f t="shared" si="49"/>
        <v>10.563547456675661</v>
      </c>
      <c r="AQ79" s="968">
        <f t="shared" si="50"/>
        <v>55.417629047067166</v>
      </c>
      <c r="AR79" s="973"/>
      <c r="AS79" s="974">
        <f t="shared" si="35"/>
        <v>8.1408644597114138E-2</v>
      </c>
      <c r="AT79" s="974">
        <f t="shared" si="36"/>
        <v>3.5706959956952042E-2</v>
      </c>
      <c r="AU79" s="974">
        <f t="shared" si="37"/>
        <v>1.6845947248313717E-2</v>
      </c>
      <c r="AV79" s="974">
        <f t="shared" si="38"/>
        <v>7.8748758189485651E-2</v>
      </c>
      <c r="AW79" s="974">
        <f t="shared" si="39"/>
        <v>0</v>
      </c>
      <c r="AX79" s="974">
        <f t="shared" si="40"/>
        <v>0.54003754336699483</v>
      </c>
      <c r="AY79" s="974">
        <f t="shared" si="41"/>
        <v>8.6244801701893213E-3</v>
      </c>
      <c r="AZ79" s="974">
        <f t="shared" si="42"/>
        <v>7.6821184826829023E-4</v>
      </c>
      <c r="BA79" s="974">
        <f t="shared" si="43"/>
        <v>4.0301309206492155E-3</v>
      </c>
    </row>
    <row r="80" spans="1:53" ht="15" x14ac:dyDescent="0.25">
      <c r="A80" s="894"/>
      <c r="B80" s="377" t="s">
        <v>1576</v>
      </c>
      <c r="C80" s="377" t="s">
        <v>2042</v>
      </c>
      <c r="D80" s="383" t="str">
        <f>IFERROR(INDEX('HCW, Staff, Beds Summary'!$E$7:$E$270,MATCH($C80,'HCW, Staff, Beds Summary'!$C$7:$C$270,0)),"")</f>
        <v>Low income</v>
      </c>
      <c r="E80" s="280">
        <f>IFERROR(VLOOKUP($C80,'UNDP Population Data'!$D$6:$E$269,2,FALSE),"")</f>
        <v>2000694</v>
      </c>
      <c r="F80" s="378"/>
      <c r="G80" s="905">
        <v>2018</v>
      </c>
      <c r="H80" s="969">
        <v>1284</v>
      </c>
      <c r="I80" s="969" t="s">
        <v>1539</v>
      </c>
      <c r="J80" s="970"/>
      <c r="K80" s="971">
        <v>2016</v>
      </c>
      <c r="L80" s="969">
        <v>158</v>
      </c>
      <c r="M80" s="969">
        <v>16</v>
      </c>
      <c r="N80" s="970"/>
      <c r="O80" s="971">
        <v>2016</v>
      </c>
      <c r="P80" s="969">
        <v>227</v>
      </c>
      <c r="Q80" s="970"/>
      <c r="R80" s="971" t="s">
        <v>51</v>
      </c>
      <c r="S80" s="969" t="s">
        <v>51</v>
      </c>
      <c r="T80" s="970"/>
      <c r="U80" s="971">
        <v>2004</v>
      </c>
      <c r="V80" s="969">
        <v>2355</v>
      </c>
      <c r="W80" s="970"/>
      <c r="X80" s="971">
        <v>2016</v>
      </c>
      <c r="Y80" s="969">
        <v>5</v>
      </c>
      <c r="Z80" s="970"/>
      <c r="AA80" s="971">
        <v>2009</v>
      </c>
      <c r="AB80" s="969">
        <v>3</v>
      </c>
      <c r="AC80" s="970"/>
      <c r="AD80" s="971">
        <v>2018</v>
      </c>
      <c r="AE80" s="969">
        <v>7</v>
      </c>
      <c r="AF80" s="970"/>
      <c r="AG80" s="972">
        <f>IFERROR(INDEX('UNDP Population Data'!$G$6:$G$223,MATCH($C80,'UNDP Population Data'!$D$6:$D$222,0))*100,0)</f>
        <v>2.4744679671390379</v>
      </c>
      <c r="AH80" s="968">
        <f t="shared" si="32"/>
        <v>1348.3305295330294</v>
      </c>
      <c r="AI80" s="968" t="str">
        <f t="shared" si="44"/>
        <v>-</v>
      </c>
      <c r="AJ80" s="968">
        <f t="shared" si="33"/>
        <v>191.8721478195103</v>
      </c>
      <c r="AK80" s="968">
        <f t="shared" si="34"/>
        <v>191.8721478195103</v>
      </c>
      <c r="AL80" s="968">
        <f t="shared" si="45"/>
        <v>250.31596295993586</v>
      </c>
      <c r="AM80" s="968" t="str">
        <f t="shared" si="46"/>
        <v>-</v>
      </c>
      <c r="AN80" s="968">
        <f t="shared" si="47"/>
        <v>3482.1034275594279</v>
      </c>
      <c r="AO80" s="968">
        <f t="shared" si="48"/>
        <v>5.5135674660778822</v>
      </c>
      <c r="AP80" s="968">
        <f t="shared" si="49"/>
        <v>3.9254879532490667</v>
      </c>
      <c r="AQ80" s="968">
        <f t="shared" si="50"/>
        <v>7.350711609603743</v>
      </c>
      <c r="AR80" s="973"/>
      <c r="AS80" s="974">
        <f t="shared" si="35"/>
        <v>0.67393141056704797</v>
      </c>
      <c r="AT80" s="974">
        <f t="shared" si="36"/>
        <v>0</v>
      </c>
      <c r="AU80" s="974">
        <f t="shared" si="37"/>
        <v>9.5902795639668179E-2</v>
      </c>
      <c r="AV80" s="974">
        <f t="shared" si="38"/>
        <v>0.12511456672531426</v>
      </c>
      <c r="AW80" s="974">
        <f t="shared" si="39"/>
        <v>0</v>
      </c>
      <c r="AX80" s="974">
        <f t="shared" si="40"/>
        <v>1.7404477784006089</v>
      </c>
      <c r="AY80" s="974">
        <f t="shared" si="41"/>
        <v>2.7558274609100052E-3</v>
      </c>
      <c r="AZ80" s="974">
        <f t="shared" si="42"/>
        <v>1.9620631407147051E-3</v>
      </c>
      <c r="BA80" s="974">
        <f t="shared" si="43"/>
        <v>3.674080898730012E-3</v>
      </c>
    </row>
    <row r="81" spans="1:53" ht="15" x14ac:dyDescent="0.25">
      <c r="A81" s="894"/>
      <c r="B81" s="377" t="s">
        <v>1577</v>
      </c>
      <c r="C81" s="377" t="s">
        <v>2049</v>
      </c>
      <c r="D81" s="383" t="str">
        <f>IFERROR(INDEX('HCW, Staff, Beds Summary'!$E$7:$E$270,MATCH($C81,'HCW, Staff, Beds Summary'!$C$7:$C$270,0)),"")</f>
        <v>Upper middle income</v>
      </c>
      <c r="E81" s="280">
        <f>IFERROR(VLOOKUP($C81,'UNDP Population Data'!$D$6:$E$269,2,FALSE),"")</f>
        <v>790782</v>
      </c>
      <c r="F81" s="378"/>
      <c r="G81" s="905">
        <v>2018</v>
      </c>
      <c r="H81" s="969">
        <v>731</v>
      </c>
      <c r="I81" s="969">
        <v>79</v>
      </c>
      <c r="J81" s="970"/>
      <c r="K81" s="971">
        <v>2018</v>
      </c>
      <c r="L81" s="969"/>
      <c r="M81" s="969">
        <v>21</v>
      </c>
      <c r="N81" s="970"/>
      <c r="O81" s="971">
        <v>2018</v>
      </c>
      <c r="P81" s="969">
        <v>625</v>
      </c>
      <c r="Q81" s="970"/>
      <c r="R81" s="971" t="s">
        <v>51</v>
      </c>
      <c r="S81" s="969" t="s">
        <v>51</v>
      </c>
      <c r="T81" s="970"/>
      <c r="U81" s="971">
        <v>2010</v>
      </c>
      <c r="V81" s="969">
        <v>245</v>
      </c>
      <c r="W81" s="970"/>
      <c r="X81" s="971">
        <v>2018</v>
      </c>
      <c r="Y81" s="969">
        <v>7</v>
      </c>
      <c r="Z81" s="970"/>
      <c r="AA81" s="971">
        <v>2018</v>
      </c>
      <c r="AB81" s="969">
        <v>12</v>
      </c>
      <c r="AC81" s="970"/>
      <c r="AD81" s="971">
        <v>2018</v>
      </c>
      <c r="AE81" s="969">
        <v>28</v>
      </c>
      <c r="AF81" s="970"/>
      <c r="AG81" s="972">
        <f>IFERROR(INDEX('UNDP Population Data'!$G$6:$G$223,MATCH($C81,'UNDP Population Data'!$D$6:$D$222,0))*100,0)</f>
        <v>0.57290584752711649</v>
      </c>
      <c r="AH81" s="968">
        <f t="shared" si="32"/>
        <v>739.39987645399697</v>
      </c>
      <c r="AI81" s="968">
        <f t="shared" si="44"/>
        <v>79.90778418586288</v>
      </c>
      <c r="AJ81" s="968">
        <f t="shared" si="33"/>
        <v>21.241309720292662</v>
      </c>
      <c r="AK81" s="968">
        <f t="shared" si="34"/>
        <v>21.241309720292662</v>
      </c>
      <c r="AL81" s="968">
        <f t="shared" si="45"/>
        <v>632.18183691347213</v>
      </c>
      <c r="AM81" s="968" t="str">
        <f t="shared" si="46"/>
        <v>-</v>
      </c>
      <c r="AN81" s="968">
        <f t="shared" si="47"/>
        <v>259.40364121775229</v>
      </c>
      <c r="AO81" s="968">
        <f t="shared" si="48"/>
        <v>7.0804365734308874</v>
      </c>
      <c r="AP81" s="968">
        <f t="shared" si="49"/>
        <v>12.137891268738665</v>
      </c>
      <c r="AQ81" s="968">
        <f t="shared" si="50"/>
        <v>28.32174629372355</v>
      </c>
      <c r="AR81" s="973"/>
      <c r="AS81" s="974">
        <f t="shared" si="35"/>
        <v>0.93502365563960355</v>
      </c>
      <c r="AT81" s="974">
        <f t="shared" si="36"/>
        <v>0.10104906811973828</v>
      </c>
      <c r="AU81" s="974">
        <f t="shared" si="37"/>
        <v>2.6861144690057012E-2</v>
      </c>
      <c r="AV81" s="974">
        <f t="shared" si="38"/>
        <v>0.79943883006122063</v>
      </c>
      <c r="AW81" s="974">
        <f t="shared" si="39"/>
        <v>0</v>
      </c>
      <c r="AX81" s="974">
        <f t="shared" si="40"/>
        <v>0.32803432705568952</v>
      </c>
      <c r="AY81" s="974">
        <f t="shared" si="41"/>
        <v>8.9537148966856699E-3</v>
      </c>
      <c r="AZ81" s="974">
        <f t="shared" si="42"/>
        <v>1.5349225537175434E-2</v>
      </c>
      <c r="BA81" s="974">
        <f t="shared" si="43"/>
        <v>3.581485958674268E-2</v>
      </c>
    </row>
    <row r="82" spans="1:53" ht="15" x14ac:dyDescent="0.25">
      <c r="A82" s="894"/>
      <c r="B82" s="377" t="s">
        <v>1578</v>
      </c>
      <c r="C82" s="377" t="s">
        <v>2056</v>
      </c>
      <c r="D82" s="383" t="str">
        <f>IFERROR(INDEX('HCW, Staff, Beds Summary'!$E$7:$E$270,MATCH($C82,'HCW, Staff, Beds Summary'!$C$7:$C$270,0)),"")</f>
        <v>Low income</v>
      </c>
      <c r="E82" s="280">
        <f>IFERROR(VLOOKUP($C82,'UNDP Population Data'!$D$6:$E$269,2,FALSE),"")</f>
        <v>11371185</v>
      </c>
      <c r="F82" s="378"/>
      <c r="G82" s="905">
        <v>2018</v>
      </c>
      <c r="H82" s="969">
        <v>7364</v>
      </c>
      <c r="I82" s="969">
        <v>197</v>
      </c>
      <c r="J82" s="970"/>
      <c r="K82" s="971">
        <v>2018</v>
      </c>
      <c r="L82" s="969"/>
      <c r="M82" s="969">
        <v>1731</v>
      </c>
      <c r="N82" s="970"/>
      <c r="O82" s="971">
        <v>2018</v>
      </c>
      <c r="P82" s="969">
        <v>2606</v>
      </c>
      <c r="Q82" s="970"/>
      <c r="R82" s="971">
        <v>2011</v>
      </c>
      <c r="S82" s="969">
        <v>1930</v>
      </c>
      <c r="T82" s="970"/>
      <c r="U82" s="971" t="s">
        <v>1539</v>
      </c>
      <c r="V82" s="969" t="s">
        <v>1539</v>
      </c>
      <c r="W82" s="970"/>
      <c r="X82" s="971">
        <v>2018</v>
      </c>
      <c r="Y82" s="969">
        <v>336</v>
      </c>
      <c r="Z82" s="970"/>
      <c r="AA82" s="971">
        <v>2011</v>
      </c>
      <c r="AB82" s="969">
        <v>35</v>
      </c>
      <c r="AC82" s="970"/>
      <c r="AD82" s="971">
        <v>2018</v>
      </c>
      <c r="AE82" s="969">
        <v>237</v>
      </c>
      <c r="AF82" s="970"/>
      <c r="AG82" s="972">
        <f>IFERROR(INDEX('UNDP Population Data'!$G$6:$G$223,MATCH($C82,'UNDP Population Data'!$D$6:$D$222,0))*100,0)</f>
        <v>1.2032935832082314</v>
      </c>
      <c r="AH82" s="968">
        <f t="shared" si="32"/>
        <v>7542.287323870366</v>
      </c>
      <c r="AI82" s="968">
        <f t="shared" si="44"/>
        <v>201.76950065215402</v>
      </c>
      <c r="AJ82" s="968">
        <f t="shared" si="33"/>
        <v>1772.9086580146122</v>
      </c>
      <c r="AK82" s="968">
        <f t="shared" si="34"/>
        <v>1772.9086580146122</v>
      </c>
      <c r="AL82" s="968">
        <f t="shared" si="45"/>
        <v>2669.092988322403</v>
      </c>
      <c r="AM82" s="968">
        <f t="shared" si="46"/>
        <v>2149.3598283272017</v>
      </c>
      <c r="AN82" s="968" t="str">
        <f t="shared" si="47"/>
        <v>-</v>
      </c>
      <c r="AO82" s="968">
        <f t="shared" si="48"/>
        <v>344.1347828381916</v>
      </c>
      <c r="AP82" s="968">
        <f t="shared" si="49"/>
        <v>38.978027974845624</v>
      </c>
      <c r="AQ82" s="968">
        <f t="shared" si="50"/>
        <v>242.73792718051016</v>
      </c>
      <c r="AR82" s="973"/>
      <c r="AS82" s="974">
        <f t="shared" si="35"/>
        <v>0.66328068041020938</v>
      </c>
      <c r="AT82" s="974">
        <f t="shared" si="36"/>
        <v>1.7743929120153618E-2</v>
      </c>
      <c r="AU82" s="974">
        <f t="shared" si="37"/>
        <v>0.1559123924212483</v>
      </c>
      <c r="AV82" s="974">
        <f t="shared" si="38"/>
        <v>0.23472426034071234</v>
      </c>
      <c r="AW82" s="974">
        <f t="shared" si="39"/>
        <v>0.18901810394670401</v>
      </c>
      <c r="AX82" s="974">
        <f t="shared" si="40"/>
        <v>0</v>
      </c>
      <c r="AY82" s="974">
        <f t="shared" si="41"/>
        <v>3.0263757281074187E-2</v>
      </c>
      <c r="AZ82" s="974">
        <f t="shared" si="42"/>
        <v>3.4277894498106944E-3</v>
      </c>
      <c r="BA82" s="974">
        <f t="shared" si="43"/>
        <v>2.1346757367900544E-2</v>
      </c>
    </row>
    <row r="83" spans="1:53" ht="15" x14ac:dyDescent="0.25">
      <c r="A83" s="894"/>
      <c r="B83" s="377" t="s">
        <v>1579</v>
      </c>
      <c r="C83" s="377" t="s">
        <v>2052</v>
      </c>
      <c r="D83" s="383" t="str">
        <f>IFERROR(INDEX('HCW, Staff, Beds Summary'!$E$7:$E$270,MATCH($C83,'HCW, Staff, Beds Summary'!$C$7:$C$270,0)),"")</f>
        <v>Lower middle income</v>
      </c>
      <c r="E83" s="280">
        <f>IFERROR(VLOOKUP($C83,'UNDP Population Data'!$D$6:$E$269,2,FALSE),"")</f>
        <v>9719265</v>
      </c>
      <c r="F83" s="378"/>
      <c r="G83" s="905">
        <v>2018</v>
      </c>
      <c r="H83" s="969">
        <v>7054</v>
      </c>
      <c r="I83" s="969" t="s">
        <v>1539</v>
      </c>
      <c r="J83" s="970"/>
      <c r="K83" s="971"/>
      <c r="L83" s="969"/>
      <c r="M83" s="969"/>
      <c r="N83" s="970"/>
      <c r="O83" s="971">
        <v>2017</v>
      </c>
      <c r="P83" s="969">
        <v>2913</v>
      </c>
      <c r="Q83" s="970"/>
      <c r="R83" s="971" t="s">
        <v>51</v>
      </c>
      <c r="S83" s="969" t="s">
        <v>51</v>
      </c>
      <c r="T83" s="970"/>
      <c r="U83" s="971">
        <v>2016</v>
      </c>
      <c r="V83" s="969">
        <v>7114</v>
      </c>
      <c r="W83" s="970"/>
      <c r="X83" s="971">
        <v>2000</v>
      </c>
      <c r="Y83" s="969">
        <v>351</v>
      </c>
      <c r="Z83" s="970"/>
      <c r="AA83" s="971" t="s">
        <v>51</v>
      </c>
      <c r="AB83" s="969" t="s">
        <v>51</v>
      </c>
      <c r="AC83" s="970"/>
      <c r="AD83" s="971">
        <v>2017</v>
      </c>
      <c r="AE83" s="969">
        <v>308</v>
      </c>
      <c r="AF83" s="970"/>
      <c r="AG83" s="972">
        <f>IFERROR(INDEX('UNDP Population Data'!$G$6:$G$223,MATCH($C83,'UNDP Population Data'!$D$6:$D$222,0))*100,0)</f>
        <v>1.6382190994755907</v>
      </c>
      <c r="AH83" s="968">
        <f t="shared" si="32"/>
        <v>7287.0130761403543</v>
      </c>
      <c r="AI83" s="968" t="str">
        <f t="shared" si="44"/>
        <v>-</v>
      </c>
      <c r="AJ83" s="968">
        <f t="shared" si="33"/>
        <v>0</v>
      </c>
      <c r="AK83" s="968">
        <f t="shared" si="34"/>
        <v>2503.0887941811043</v>
      </c>
      <c r="AL83" s="968">
        <f t="shared" si="45"/>
        <v>3058.5221138221104</v>
      </c>
      <c r="AM83" s="968" t="str">
        <f t="shared" si="46"/>
        <v>-</v>
      </c>
      <c r="AN83" s="968">
        <f t="shared" si="47"/>
        <v>7591.7526176429037</v>
      </c>
      <c r="AO83" s="968">
        <f t="shared" si="48"/>
        <v>485.78941944052741</v>
      </c>
      <c r="AP83" s="968" t="str">
        <f t="shared" si="49"/>
        <v/>
      </c>
      <c r="AQ83" s="968">
        <f t="shared" si="50"/>
        <v>323.38647822080674</v>
      </c>
      <c r="AR83" s="973"/>
      <c r="AS83" s="974">
        <f t="shared" si="35"/>
        <v>0.7497493973196897</v>
      </c>
      <c r="AT83" s="974">
        <f t="shared" si="36"/>
        <v>0</v>
      </c>
      <c r="AU83" s="974">
        <f t="shared" si="37"/>
        <v>0</v>
      </c>
      <c r="AV83" s="974">
        <f t="shared" si="38"/>
        <v>0.31468656465505468</v>
      </c>
      <c r="AW83" s="974">
        <f t="shared" si="39"/>
        <v>0</v>
      </c>
      <c r="AX83" s="974">
        <f t="shared" si="40"/>
        <v>0.78110357291862131</v>
      </c>
      <c r="AY83" s="974">
        <f t="shared" si="41"/>
        <v>4.9982114845158292E-2</v>
      </c>
      <c r="AZ83" s="974">
        <f t="shared" si="42"/>
        <v>0</v>
      </c>
      <c r="BA83" s="974">
        <f t="shared" si="43"/>
        <v>3.3272729802182238E-2</v>
      </c>
    </row>
    <row r="84" spans="1:53" ht="15" x14ac:dyDescent="0.25">
      <c r="A84" s="894"/>
      <c r="B84" s="377" t="s">
        <v>1581</v>
      </c>
      <c r="C84" s="377" t="s">
        <v>2057</v>
      </c>
      <c r="D84" s="383" t="str">
        <f>IFERROR(INDEX('HCW, Staff, Beds Summary'!$E$7:$E$270,MATCH($C84,'HCW, Staff, Beds Summary'!$C$7:$C$270,0)),"")</f>
        <v>High income</v>
      </c>
      <c r="E84" s="280">
        <f>IFERROR(VLOOKUP($C84,'UNDP Population Data'!$D$6:$E$269,2,FALSE),"")</f>
        <v>9621254</v>
      </c>
      <c r="F84" s="378"/>
      <c r="G84" s="905">
        <v>2018</v>
      </c>
      <c r="H84" s="969">
        <v>64695</v>
      </c>
      <c r="I84" s="969">
        <v>2439</v>
      </c>
      <c r="J84" s="970"/>
      <c r="K84" s="971"/>
      <c r="L84" s="969"/>
      <c r="M84" s="969"/>
      <c r="N84" s="970"/>
      <c r="O84" s="971">
        <v>2018</v>
      </c>
      <c r="P84" s="969">
        <v>33078</v>
      </c>
      <c r="Q84" s="970"/>
      <c r="R84" s="971">
        <v>2016</v>
      </c>
      <c r="S84" s="969">
        <v>1696</v>
      </c>
      <c r="T84" s="970"/>
      <c r="U84" s="971" t="s">
        <v>1539</v>
      </c>
      <c r="V84" s="969" t="s">
        <v>1539</v>
      </c>
      <c r="W84" s="970"/>
      <c r="X84" s="971">
        <v>2018</v>
      </c>
      <c r="Y84" s="969">
        <v>7842</v>
      </c>
      <c r="Z84" s="970"/>
      <c r="AA84" s="971">
        <v>2018</v>
      </c>
      <c r="AB84" s="969">
        <v>5311</v>
      </c>
      <c r="AC84" s="970"/>
      <c r="AD84" s="971">
        <v>2018</v>
      </c>
      <c r="AE84" s="969">
        <v>6870</v>
      </c>
      <c r="AF84" s="970"/>
      <c r="AG84" s="972">
        <f>IFERROR(INDEX('UNDP Population Data'!$G$6:$G$223,MATCH($C84,'UNDP Population Data'!$D$6:$D$222,0))*100,0)</f>
        <v>-0.33476088542906401</v>
      </c>
      <c r="AH84" s="968">
        <f t="shared" si="32"/>
        <v>64262.577893893082</v>
      </c>
      <c r="AI84" s="968">
        <f t="shared" si="44"/>
        <v>2422.6976966257857</v>
      </c>
      <c r="AJ84" s="968">
        <f t="shared" si="33"/>
        <v>0</v>
      </c>
      <c r="AK84" s="968">
        <f t="shared" si="34"/>
        <v>5132.2612353501299</v>
      </c>
      <c r="AL84" s="968">
        <f t="shared" si="45"/>
        <v>32856.906276747744</v>
      </c>
      <c r="AM84" s="968">
        <f t="shared" si="46"/>
        <v>1673.40360443599</v>
      </c>
      <c r="AN84" s="968" t="str">
        <f t="shared" si="47"/>
        <v>-</v>
      </c>
      <c r="AO84" s="968">
        <f t="shared" si="48"/>
        <v>7789.5839839849996</v>
      </c>
      <c r="AP84" s="968">
        <f t="shared" si="49"/>
        <v>5275.5012163917791</v>
      </c>
      <c r="AQ84" s="968">
        <f t="shared" si="50"/>
        <v>6824.0808428942801</v>
      </c>
      <c r="AR84" s="973"/>
      <c r="AS84" s="974">
        <f t="shared" si="35"/>
        <v>6.6792309914999732</v>
      </c>
      <c r="AT84" s="974">
        <f t="shared" si="36"/>
        <v>0.25180685351678544</v>
      </c>
      <c r="AU84" s="974">
        <f t="shared" si="37"/>
        <v>0</v>
      </c>
      <c r="AV84" s="974">
        <f t="shared" si="38"/>
        <v>3.4150336615941894</v>
      </c>
      <c r="AW84" s="974">
        <f t="shared" si="39"/>
        <v>0.17392780654538276</v>
      </c>
      <c r="AX84" s="974">
        <f t="shared" si="40"/>
        <v>0</v>
      </c>
      <c r="AY84" s="974">
        <f t="shared" si="41"/>
        <v>0.80962252778951682</v>
      </c>
      <c r="AZ84" s="974">
        <f t="shared" si="42"/>
        <v>0.54831742477558321</v>
      </c>
      <c r="BA84" s="974">
        <f t="shared" si="43"/>
        <v>0.7092714570152997</v>
      </c>
    </row>
    <row r="85" spans="1:53" ht="15" x14ac:dyDescent="0.25">
      <c r="A85" s="894"/>
      <c r="B85" s="377" t="s">
        <v>1582</v>
      </c>
      <c r="C85" s="377" t="s">
        <v>2076</v>
      </c>
      <c r="D85" s="383" t="str">
        <f>IFERROR(INDEX('HCW, Staff, Beds Summary'!$E$7:$E$270,MATCH($C85,'HCW, Staff, Beds Summary'!$C$7:$C$270,0)),"")</f>
        <v>High income</v>
      </c>
      <c r="E85" s="280">
        <f>IFERROR(VLOOKUP($C85,'UNDP Population Data'!$D$6:$E$269,2,FALSE),"")</f>
        <v>343228</v>
      </c>
      <c r="F85" s="378"/>
      <c r="G85" s="905">
        <v>2018</v>
      </c>
      <c r="H85" s="969">
        <v>5174</v>
      </c>
      <c r="I85" s="969">
        <v>285</v>
      </c>
      <c r="J85" s="970"/>
      <c r="K85" s="971">
        <v>2009</v>
      </c>
      <c r="L85" s="969">
        <v>299</v>
      </c>
      <c r="M85" s="969"/>
      <c r="N85" s="970"/>
      <c r="O85" s="971">
        <v>2018</v>
      </c>
      <c r="P85" s="969">
        <v>1373</v>
      </c>
      <c r="Q85" s="970"/>
      <c r="R85" s="971" t="s">
        <v>51</v>
      </c>
      <c r="S85" s="969" t="s">
        <v>51</v>
      </c>
      <c r="T85" s="970"/>
      <c r="U85" s="971" t="s">
        <v>1539</v>
      </c>
      <c r="V85" s="969" t="s">
        <v>1539</v>
      </c>
      <c r="W85" s="970"/>
      <c r="X85" s="971">
        <v>2017</v>
      </c>
      <c r="Y85" s="969">
        <v>171</v>
      </c>
      <c r="Z85" s="970"/>
      <c r="AA85" s="971">
        <v>2018</v>
      </c>
      <c r="AB85" s="969">
        <v>609</v>
      </c>
      <c r="AC85" s="970"/>
      <c r="AD85" s="971">
        <v>2018</v>
      </c>
      <c r="AE85" s="969">
        <v>289</v>
      </c>
      <c r="AF85" s="970"/>
      <c r="AG85" s="972">
        <f>IFERROR(INDEX('UNDP Population Data'!$G$6:$G$223,MATCH($C85,'UNDP Population Data'!$D$6:$D$222,0))*100,0)</f>
        <v>0.77430641195161964</v>
      </c>
      <c r="AH85" s="968">
        <f t="shared" si="32"/>
        <v>5254.4354348958486</v>
      </c>
      <c r="AI85" s="968">
        <f t="shared" si="44"/>
        <v>289.43063373508249</v>
      </c>
      <c r="AJ85" s="968">
        <f t="shared" si="33"/>
        <v>325.47616017869609</v>
      </c>
      <c r="AK85" s="968">
        <f t="shared" si="34"/>
        <v>325.47616017869609</v>
      </c>
      <c r="AL85" s="968">
        <f t="shared" si="45"/>
        <v>1394.344772344801</v>
      </c>
      <c r="AM85" s="968" t="str">
        <f t="shared" si="46"/>
        <v>-</v>
      </c>
      <c r="AN85" s="968" t="str">
        <f t="shared" si="47"/>
        <v>-</v>
      </c>
      <c r="AO85" s="968">
        <f t="shared" si="48"/>
        <v>175.00302821414729</v>
      </c>
      <c r="AP85" s="968">
        <f t="shared" si="49"/>
        <v>618.46756471812364</v>
      </c>
      <c r="AQ85" s="968">
        <f t="shared" si="50"/>
        <v>293.49281806820647</v>
      </c>
      <c r="AR85" s="973"/>
      <c r="AS85" s="974">
        <f t="shared" si="35"/>
        <v>15.30887758252779</v>
      </c>
      <c r="AT85" s="974">
        <f t="shared" si="36"/>
        <v>0.84326055489378049</v>
      </c>
      <c r="AU85" s="974">
        <f t="shared" si="37"/>
        <v>0.94827974459745734</v>
      </c>
      <c r="AV85" s="974">
        <f t="shared" si="38"/>
        <v>4.0624447083128441</v>
      </c>
      <c r="AW85" s="974">
        <f t="shared" si="39"/>
        <v>0</v>
      </c>
      <c r="AX85" s="974">
        <f t="shared" si="40"/>
        <v>0</v>
      </c>
      <c r="AY85" s="974">
        <f t="shared" si="41"/>
        <v>0.50987398526386918</v>
      </c>
      <c r="AZ85" s="974">
        <f t="shared" si="42"/>
        <v>1.8019146594046047</v>
      </c>
      <c r="BA85" s="974">
        <f t="shared" si="43"/>
        <v>0.85509579075193887</v>
      </c>
    </row>
    <row r="86" spans="1:53" ht="15" x14ac:dyDescent="0.25">
      <c r="A86" s="894"/>
      <c r="B86" s="377" t="s">
        <v>1583</v>
      </c>
      <c r="C86" s="377" t="s">
        <v>2070</v>
      </c>
      <c r="D86" s="383" t="str">
        <f>IFERROR(INDEX('HCW, Staff, Beds Summary'!$E$7:$E$270,MATCH($C86,'HCW, Staff, Beds Summary'!$C$7:$C$270,0)),"")</f>
        <v>Lower middle income</v>
      </c>
      <c r="E86" s="280">
        <f>IFERROR(VLOOKUP($C86,'UNDP Population Data'!$D$6:$E$269,2,FALSE),"")</f>
        <v>1383197753</v>
      </c>
      <c r="F86" s="378"/>
      <c r="G86" s="905">
        <v>2018</v>
      </c>
      <c r="H86" s="969">
        <v>2336204</v>
      </c>
      <c r="I86" s="969" t="s">
        <v>1539</v>
      </c>
      <c r="J86" s="970"/>
      <c r="K86" s="971">
        <v>2018</v>
      </c>
      <c r="L86" s="969">
        <v>500000</v>
      </c>
      <c r="M86" s="969"/>
      <c r="N86" s="970"/>
      <c r="O86" s="971">
        <v>2018</v>
      </c>
      <c r="P86" s="969">
        <v>1159309</v>
      </c>
      <c r="Q86" s="970"/>
      <c r="R86" s="971" t="s">
        <v>51</v>
      </c>
      <c r="S86" s="969" t="s">
        <v>51</v>
      </c>
      <c r="T86" s="970"/>
      <c r="U86" s="971">
        <v>2018</v>
      </c>
      <c r="V86" s="969">
        <v>970676</v>
      </c>
      <c r="W86" s="970"/>
      <c r="X86" s="971">
        <v>2018</v>
      </c>
      <c r="Y86" s="969">
        <v>1199518</v>
      </c>
      <c r="Z86" s="970"/>
      <c r="AA86" s="971">
        <v>2018</v>
      </c>
      <c r="AB86" s="969">
        <v>120000</v>
      </c>
      <c r="AC86" s="970"/>
      <c r="AD86" s="971">
        <v>2019</v>
      </c>
      <c r="AE86" s="969">
        <v>271744</v>
      </c>
      <c r="AF86" s="970"/>
      <c r="AG86" s="972">
        <f>IFERROR(INDEX('UNDP Population Data'!$G$6:$G$223,MATCH($C86,'UNDP Population Data'!$D$6:$D$222,0))*100,0)</f>
        <v>1.1079590475489454</v>
      </c>
      <c r="AH86" s="968">
        <f t="shared" si="32"/>
        <v>2388259.1533283396</v>
      </c>
      <c r="AI86" s="968" t="str">
        <f t="shared" si="44"/>
        <v>-</v>
      </c>
      <c r="AJ86" s="968">
        <f t="shared" si="33"/>
        <v>511140.96913804172</v>
      </c>
      <c r="AK86" s="968">
        <f t="shared" si="34"/>
        <v>511140.96913804172</v>
      </c>
      <c r="AL86" s="968">
        <f t="shared" si="45"/>
        <v>1185140.6515809081</v>
      </c>
      <c r="AM86" s="968" t="str">
        <f t="shared" si="46"/>
        <v>-</v>
      </c>
      <c r="AN86" s="968">
        <f t="shared" si="47"/>
        <v>992304.54271807557</v>
      </c>
      <c r="AO86" s="968">
        <f t="shared" si="48"/>
        <v>1226245.5860370512</v>
      </c>
      <c r="AP86" s="968">
        <f t="shared" si="49"/>
        <v>122673.83259313002</v>
      </c>
      <c r="AQ86" s="968">
        <f t="shared" si="50"/>
        <v>274754.81223417143</v>
      </c>
      <c r="AR86" s="973"/>
      <c r="AS86" s="974">
        <f t="shared" si="35"/>
        <v>1.7266216259739251</v>
      </c>
      <c r="AT86" s="974">
        <f t="shared" si="36"/>
        <v>0</v>
      </c>
      <c r="AU86" s="974">
        <f t="shared" si="37"/>
        <v>0.36953571391323803</v>
      </c>
      <c r="AV86" s="974">
        <f t="shared" si="38"/>
        <v>0.85681215792208421</v>
      </c>
      <c r="AW86" s="974">
        <f t="shared" si="39"/>
        <v>0</v>
      </c>
      <c r="AX86" s="974">
        <f t="shared" si="40"/>
        <v>0.71739889727689254</v>
      </c>
      <c r="AY86" s="974">
        <f t="shared" si="41"/>
        <v>0.8865294809635591</v>
      </c>
      <c r="AZ86" s="974">
        <f t="shared" si="42"/>
        <v>8.8688571339177139E-2</v>
      </c>
      <c r="BA86" s="974">
        <f t="shared" si="43"/>
        <v>0.1986374049829529</v>
      </c>
    </row>
    <row r="87" spans="1:53" ht="15" x14ac:dyDescent="0.25">
      <c r="A87" s="894"/>
      <c r="B87" s="377" t="s">
        <v>1584</v>
      </c>
      <c r="C87" s="377" t="s">
        <v>2066</v>
      </c>
      <c r="D87" s="383" t="str">
        <f>IFERROR(INDEX('HCW, Staff, Beds Summary'!$E$7:$E$270,MATCH($C87,'HCW, Staff, Beds Summary'!$C$7:$C$270,0)),"")</f>
        <v>Lower middle income</v>
      </c>
      <c r="E87" s="280">
        <f>IFERROR(VLOOKUP($C87,'UNDP Population Data'!$D$6:$E$269,2,FALSE),"")</f>
        <v>272222987</v>
      </c>
      <c r="F87" s="378"/>
      <c r="G87" s="905">
        <v>2018</v>
      </c>
      <c r="H87" s="969">
        <v>409950</v>
      </c>
      <c r="I87" s="969">
        <v>236455</v>
      </c>
      <c r="J87" s="970"/>
      <c r="K87" s="971">
        <v>2018</v>
      </c>
      <c r="L87" s="969">
        <v>164</v>
      </c>
      <c r="M87" s="969">
        <v>25215</v>
      </c>
      <c r="N87" s="970"/>
      <c r="O87" s="971">
        <v>2018</v>
      </c>
      <c r="P87" s="969">
        <v>114271</v>
      </c>
      <c r="Q87" s="970"/>
      <c r="R87" s="971">
        <v>2018</v>
      </c>
      <c r="S87" s="969">
        <v>892</v>
      </c>
      <c r="T87" s="970"/>
      <c r="U87" s="971" t="s">
        <v>1539</v>
      </c>
      <c r="V87" s="969" t="s">
        <v>1539</v>
      </c>
      <c r="W87" s="970"/>
      <c r="X87" s="971">
        <v>2018</v>
      </c>
      <c r="Y87" s="969">
        <v>22811</v>
      </c>
      <c r="Z87" s="970"/>
      <c r="AA87" s="971">
        <v>2018</v>
      </c>
      <c r="AB87" s="969">
        <v>6981</v>
      </c>
      <c r="AC87" s="970"/>
      <c r="AD87" s="971">
        <v>2018</v>
      </c>
      <c r="AE87" s="969">
        <v>15364</v>
      </c>
      <c r="AF87" s="970"/>
      <c r="AG87" s="972">
        <f>IFERROR(INDEX('UNDP Population Data'!$G$6:$G$223,MATCH($C87,'UNDP Population Data'!$D$6:$D$222,0))*100,0)</f>
        <v>1.0663211702400366</v>
      </c>
      <c r="AH87" s="968">
        <f t="shared" si="32"/>
        <v>418739.38026395603</v>
      </c>
      <c r="AI87" s="968">
        <f t="shared" si="44"/>
        <v>241524.62534531948</v>
      </c>
      <c r="AJ87" s="968">
        <f t="shared" si="33"/>
        <v>25923.128995533458</v>
      </c>
      <c r="AK87" s="968">
        <f t="shared" si="34"/>
        <v>25923.128995533458</v>
      </c>
      <c r="AL87" s="968">
        <f t="shared" si="45"/>
        <v>116720.98480825106</v>
      </c>
      <c r="AM87" s="968">
        <f t="shared" si="46"/>
        <v>911.12459371984096</v>
      </c>
      <c r="AN87" s="968" t="str">
        <f t="shared" si="47"/>
        <v>-</v>
      </c>
      <c r="AO87" s="968">
        <f t="shared" si="48"/>
        <v>23300.070748142702</v>
      </c>
      <c r="AP87" s="968">
        <f t="shared" si="49"/>
        <v>7130.6735299979928</v>
      </c>
      <c r="AQ87" s="968">
        <f t="shared" si="50"/>
        <v>15693.406118735018</v>
      </c>
      <c r="AR87" s="973"/>
      <c r="AS87" s="974">
        <f t="shared" si="35"/>
        <v>1.5382219733852087</v>
      </c>
      <c r="AT87" s="974">
        <f t="shared" si="36"/>
        <v>0.88723082501963546</v>
      </c>
      <c r="AU87" s="974">
        <f t="shared" si="37"/>
        <v>9.5227553268796714E-2</v>
      </c>
      <c r="AV87" s="974">
        <f t="shared" si="38"/>
        <v>0.42876976002122502</v>
      </c>
      <c r="AW87" s="974">
        <f t="shared" si="39"/>
        <v>3.3469789004991007E-3</v>
      </c>
      <c r="AX87" s="974">
        <f t="shared" si="40"/>
        <v>0</v>
      </c>
      <c r="AY87" s="974">
        <f t="shared" si="41"/>
        <v>8.5591856165117691E-2</v>
      </c>
      <c r="AZ87" s="974">
        <f t="shared" si="42"/>
        <v>2.619423733675361E-2</v>
      </c>
      <c r="BA87" s="974">
        <f t="shared" si="43"/>
        <v>5.7649085008148179E-2</v>
      </c>
    </row>
    <row r="88" spans="1:53" ht="15" x14ac:dyDescent="0.25">
      <c r="A88" s="894"/>
      <c r="B88" s="377" t="s">
        <v>2323</v>
      </c>
      <c r="C88" s="377" t="s">
        <v>2074</v>
      </c>
      <c r="D88" s="383" t="str">
        <f>IFERROR(INDEX('HCW, Staff, Beds Summary'!$E$7:$E$270,MATCH($C88,'HCW, Staff, Beds Summary'!$C$7:$C$270,0)),"")</f>
        <v>Upper middle income</v>
      </c>
      <c r="E88" s="280">
        <f>IFERROR(VLOOKUP($C88,'UNDP Population Data'!$D$6:$E$269,2,FALSE),"")</f>
        <v>83587129</v>
      </c>
      <c r="F88" s="378"/>
      <c r="G88" s="905">
        <v>2017</v>
      </c>
      <c r="H88" s="969">
        <v>179855</v>
      </c>
      <c r="I88" s="969">
        <v>32208</v>
      </c>
      <c r="J88" s="970"/>
      <c r="K88" s="971">
        <v>2006</v>
      </c>
      <c r="L88" s="969"/>
      <c r="M88" s="969">
        <v>7930</v>
      </c>
      <c r="N88" s="970"/>
      <c r="O88" s="971">
        <v>2018</v>
      </c>
      <c r="P88" s="969">
        <v>129604</v>
      </c>
      <c r="Q88" s="970"/>
      <c r="R88" s="971" t="s">
        <v>51</v>
      </c>
      <c r="S88" s="969" t="s">
        <v>51</v>
      </c>
      <c r="T88" s="970"/>
      <c r="U88" s="971">
        <v>2004</v>
      </c>
      <c r="V88" s="969">
        <v>25242</v>
      </c>
      <c r="W88" s="970"/>
      <c r="X88" s="971">
        <v>2018</v>
      </c>
      <c r="Y88" s="969">
        <v>24000</v>
      </c>
      <c r="Z88" s="970"/>
      <c r="AA88" s="971">
        <v>2006</v>
      </c>
      <c r="AB88" s="969">
        <v>3580</v>
      </c>
      <c r="AC88" s="970"/>
      <c r="AD88" s="971">
        <v>2018</v>
      </c>
      <c r="AE88" s="969">
        <v>36600</v>
      </c>
      <c r="AF88" s="970"/>
      <c r="AG88" s="972">
        <f>IFERROR(INDEX('UNDP Population Data'!$G$6:$G$223,MATCH($C88,'UNDP Population Data'!$D$6:$D$222,0))*100,0)</f>
        <v>1.0431825895781177</v>
      </c>
      <c r="AH88" s="968">
        <f t="shared" si="32"/>
        <v>185542.56939231951</v>
      </c>
      <c r="AI88" s="968">
        <f t="shared" si="44"/>
        <v>33226.516221332888</v>
      </c>
      <c r="AJ88" s="968">
        <f t="shared" si="33"/>
        <v>9170.0440855967736</v>
      </c>
      <c r="AK88" s="968">
        <f t="shared" si="34"/>
        <v>9170.0440855967736</v>
      </c>
      <c r="AL88" s="968">
        <f t="shared" si="45"/>
        <v>132322.11662178658</v>
      </c>
      <c r="AM88" s="968" t="str">
        <f t="shared" si="46"/>
        <v>-</v>
      </c>
      <c r="AN88" s="968">
        <f t="shared" si="47"/>
        <v>29801.356475245455</v>
      </c>
      <c r="AO88" s="968">
        <f t="shared" si="48"/>
        <v>24503.339394793973</v>
      </c>
      <c r="AP88" s="968">
        <f t="shared" si="49"/>
        <v>4139.8181370033353</v>
      </c>
      <c r="AQ88" s="968">
        <f t="shared" si="50"/>
        <v>37367.592577060808</v>
      </c>
      <c r="AR88" s="973"/>
      <c r="AS88" s="974">
        <f t="shared" si="35"/>
        <v>2.2197504760848945</v>
      </c>
      <c r="AT88" s="974">
        <f t="shared" si="36"/>
        <v>0.39750756628251804</v>
      </c>
      <c r="AU88" s="974">
        <f t="shared" si="37"/>
        <v>0.10970641288082492</v>
      </c>
      <c r="AV88" s="974">
        <f t="shared" si="38"/>
        <v>1.583044162478491</v>
      </c>
      <c r="AW88" s="974">
        <f t="shared" si="39"/>
        <v>0</v>
      </c>
      <c r="AX88" s="974">
        <f t="shared" si="40"/>
        <v>0.35653044711280196</v>
      </c>
      <c r="AY88" s="974">
        <f t="shared" si="41"/>
        <v>0.29314727862939249</v>
      </c>
      <c r="AZ88" s="974">
        <f t="shared" si="42"/>
        <v>4.9526980846576696E-2</v>
      </c>
      <c r="BA88" s="974">
        <f t="shared" si="43"/>
        <v>0.44704959990982351</v>
      </c>
    </row>
    <row r="89" spans="1:53" ht="15" x14ac:dyDescent="0.25">
      <c r="A89" s="894"/>
      <c r="B89" s="377" t="s">
        <v>1586</v>
      </c>
      <c r="C89" s="377" t="s">
        <v>2075</v>
      </c>
      <c r="D89" s="383" t="str">
        <f>IFERROR(INDEX('HCW, Staff, Beds Summary'!$E$7:$E$270,MATCH($C89,'HCW, Staff, Beds Summary'!$C$7:$C$270,0)),"")</f>
        <v>Upper middle income</v>
      </c>
      <c r="E89" s="280">
        <f>IFERROR(VLOOKUP($C89,'UNDP Population Data'!$D$6:$E$269,2,FALSE),"")</f>
        <v>41502885</v>
      </c>
      <c r="F89" s="378"/>
      <c r="G89" s="905">
        <v>2018</v>
      </c>
      <c r="H89" s="969">
        <v>78588</v>
      </c>
      <c r="I89" s="969" t="s">
        <v>1539</v>
      </c>
      <c r="J89" s="970"/>
      <c r="K89" s="971">
        <v>2018</v>
      </c>
      <c r="L89" s="969"/>
      <c r="M89" s="969">
        <v>85</v>
      </c>
      <c r="N89" s="970"/>
      <c r="O89" s="971">
        <v>2018</v>
      </c>
      <c r="P89" s="969">
        <v>27208</v>
      </c>
      <c r="Q89" s="970"/>
      <c r="R89" s="971" t="s">
        <v>51</v>
      </c>
      <c r="S89" s="969" t="s">
        <v>51</v>
      </c>
      <c r="T89" s="970"/>
      <c r="U89" s="971" t="s">
        <v>1539</v>
      </c>
      <c r="V89" s="969" t="s">
        <v>1539</v>
      </c>
      <c r="W89" s="970"/>
      <c r="X89" s="971">
        <v>2018</v>
      </c>
      <c r="Y89" s="969">
        <v>12552</v>
      </c>
      <c r="Z89" s="970"/>
      <c r="AA89" s="971">
        <v>2018</v>
      </c>
      <c r="AB89" s="969">
        <v>21</v>
      </c>
      <c r="AC89" s="970"/>
      <c r="AD89" s="971">
        <v>2019</v>
      </c>
      <c r="AE89" s="969">
        <v>10374</v>
      </c>
      <c r="AF89" s="970"/>
      <c r="AG89" s="972">
        <f>IFERROR(INDEX('UNDP Population Data'!$G$6:$G$223,MATCH($C89,'UNDP Population Data'!$D$6:$D$222,0))*100,0)</f>
        <v>2.8197568923209682</v>
      </c>
      <c r="AH89" s="968">
        <f t="shared" si="32"/>
        <v>83082.466639243576</v>
      </c>
      <c r="AI89" s="968" t="str">
        <f t="shared" si="44"/>
        <v>-</v>
      </c>
      <c r="AJ89" s="968">
        <f t="shared" si="33"/>
        <v>89.861170462865871</v>
      </c>
      <c r="AK89" s="968">
        <f t="shared" si="34"/>
        <v>89.861170462865871</v>
      </c>
      <c r="AL89" s="968">
        <f t="shared" si="45"/>
        <v>28764.032070042998</v>
      </c>
      <c r="AM89" s="968" t="str">
        <f t="shared" si="46"/>
        <v>-</v>
      </c>
      <c r="AN89" s="968" t="str">
        <f t="shared" si="47"/>
        <v>-</v>
      </c>
      <c r="AO89" s="968">
        <f t="shared" si="48"/>
        <v>13269.851901763441</v>
      </c>
      <c r="AP89" s="968">
        <f t="shared" si="49"/>
        <v>22.200995055531571</v>
      </c>
      <c r="AQ89" s="968">
        <f t="shared" si="50"/>
        <v>10666.521580009377</v>
      </c>
      <c r="AR89" s="973"/>
      <c r="AS89" s="974">
        <f t="shared" si="35"/>
        <v>2.0018479833207636</v>
      </c>
      <c r="AT89" s="974">
        <f t="shared" si="36"/>
        <v>0</v>
      </c>
      <c r="AU89" s="974">
        <f t="shared" si="37"/>
        <v>2.1651788896811844E-3</v>
      </c>
      <c r="AV89" s="974">
        <f t="shared" si="38"/>
        <v>0.69306102624053723</v>
      </c>
      <c r="AW89" s="974">
        <f t="shared" si="39"/>
        <v>0</v>
      </c>
      <c r="AX89" s="974">
        <f t="shared" si="40"/>
        <v>0</v>
      </c>
      <c r="AY89" s="974">
        <f t="shared" si="41"/>
        <v>0.31973324027386146</v>
      </c>
      <c r="AZ89" s="974">
        <f t="shared" si="42"/>
        <v>5.349265492153515E-4</v>
      </c>
      <c r="BA89" s="974">
        <f t="shared" si="43"/>
        <v>0.25700674977195864</v>
      </c>
    </row>
    <row r="90" spans="1:53" ht="15" x14ac:dyDescent="0.25">
      <c r="A90" s="894"/>
      <c r="B90" s="377" t="s">
        <v>1587</v>
      </c>
      <c r="C90" s="377" t="s">
        <v>2073</v>
      </c>
      <c r="D90" s="383" t="str">
        <f>IFERROR(INDEX('HCW, Staff, Beds Summary'!$E$7:$E$270,MATCH($C90,'HCW, Staff, Beds Summary'!$C$7:$C$270,0)),"")</f>
        <v>High income</v>
      </c>
      <c r="E90" s="280">
        <f>IFERROR(VLOOKUP($C90,'UNDP Population Data'!$D$6:$E$269,2,FALSE),"")</f>
        <v>4887992</v>
      </c>
      <c r="F90" s="378"/>
      <c r="G90" s="905">
        <v>2017</v>
      </c>
      <c r="H90" s="969">
        <v>58475</v>
      </c>
      <c r="I90" s="969">
        <v>18051</v>
      </c>
      <c r="J90" s="970"/>
      <c r="K90" s="971"/>
      <c r="L90" s="969"/>
      <c r="M90" s="969"/>
      <c r="N90" s="970"/>
      <c r="O90" s="971">
        <v>2018</v>
      </c>
      <c r="P90" s="969">
        <v>15962</v>
      </c>
      <c r="Q90" s="970"/>
      <c r="R90" s="971" t="s">
        <v>51</v>
      </c>
      <c r="S90" s="969" t="s">
        <v>51</v>
      </c>
      <c r="T90" s="970"/>
      <c r="U90" s="971" t="s">
        <v>1539</v>
      </c>
      <c r="V90" s="969" t="s">
        <v>1539</v>
      </c>
      <c r="W90" s="970"/>
      <c r="X90" s="971">
        <v>2017</v>
      </c>
      <c r="Y90" s="969">
        <v>5525</v>
      </c>
      <c r="Z90" s="970"/>
      <c r="AA90" s="971">
        <v>2017</v>
      </c>
      <c r="AB90" s="969">
        <v>3102</v>
      </c>
      <c r="AC90" s="970"/>
      <c r="AD90" s="971">
        <v>2018</v>
      </c>
      <c r="AE90" s="969">
        <v>3217</v>
      </c>
      <c r="AF90" s="970"/>
      <c r="AG90" s="972">
        <f>IFERROR(INDEX('UNDP Population Data'!$G$6:$G$223,MATCH($C90,'UNDP Population Data'!$D$6:$D$222,0))*100,0)</f>
        <v>0.78700696240616708</v>
      </c>
      <c r="AH90" s="968">
        <f t="shared" si="32"/>
        <v>59866.500940739075</v>
      </c>
      <c r="AI90" s="968">
        <f t="shared" si="44"/>
        <v>18480.550807717504</v>
      </c>
      <c r="AJ90" s="968">
        <f t="shared" si="33"/>
        <v>0</v>
      </c>
      <c r="AK90" s="968">
        <f t="shared" si="34"/>
        <v>2607.3993951621642</v>
      </c>
      <c r="AL90" s="968">
        <f t="shared" si="45"/>
        <v>16214.232756968901</v>
      </c>
      <c r="AM90" s="968" t="str">
        <f t="shared" si="46"/>
        <v>-</v>
      </c>
      <c r="AN90" s="968" t="str">
        <f t="shared" si="47"/>
        <v>-</v>
      </c>
      <c r="AO90" s="968">
        <f t="shared" si="48"/>
        <v>5656.475719496937</v>
      </c>
      <c r="AP90" s="968">
        <f t="shared" si="49"/>
        <v>3175.8167750008142</v>
      </c>
      <c r="AQ90" s="968">
        <f t="shared" si="50"/>
        <v>3267.835282493983</v>
      </c>
      <c r="AR90" s="973"/>
      <c r="AS90" s="974">
        <f t="shared" si="35"/>
        <v>12.247667537250281</v>
      </c>
      <c r="AT90" s="974">
        <f t="shared" si="36"/>
        <v>3.7808062713108987</v>
      </c>
      <c r="AU90" s="974">
        <f t="shared" si="37"/>
        <v>0</v>
      </c>
      <c r="AV90" s="974">
        <f t="shared" si="38"/>
        <v>3.3171561567549412</v>
      </c>
      <c r="AW90" s="974">
        <f t="shared" si="39"/>
        <v>0</v>
      </c>
      <c r="AX90" s="974">
        <f t="shared" si="40"/>
        <v>0</v>
      </c>
      <c r="AY90" s="974">
        <f t="shared" si="41"/>
        <v>1.1572186941993639</v>
      </c>
      <c r="AZ90" s="974">
        <f t="shared" si="42"/>
        <v>0.64971807953057503</v>
      </c>
      <c r="BA90" s="974">
        <f t="shared" si="43"/>
        <v>0.66854350058142131</v>
      </c>
    </row>
    <row r="91" spans="1:53" ht="15" x14ac:dyDescent="0.25">
      <c r="A91" s="894"/>
      <c r="B91" s="377" t="s">
        <v>1589</v>
      </c>
      <c r="C91" s="377" t="s">
        <v>2077</v>
      </c>
      <c r="D91" s="383" t="str">
        <f>IFERROR(INDEX('HCW, Staff, Beds Summary'!$E$7:$E$270,MATCH($C91,'HCW, Staff, Beds Summary'!$C$7:$C$270,0)),"")</f>
        <v>High income</v>
      </c>
      <c r="E91" s="280">
        <f>IFERROR(VLOOKUP($C91,'UNDP Population Data'!$D$6:$E$269,2,FALSE),"")</f>
        <v>8713559</v>
      </c>
      <c r="F91" s="378"/>
      <c r="G91" s="905">
        <v>2017</v>
      </c>
      <c r="H91" s="969">
        <v>44300</v>
      </c>
      <c r="I91" s="969">
        <v>2691</v>
      </c>
      <c r="J91" s="970"/>
      <c r="K91" s="971"/>
      <c r="L91" s="969"/>
      <c r="M91" s="969"/>
      <c r="N91" s="970"/>
      <c r="O91" s="971">
        <v>2018</v>
      </c>
      <c r="P91" s="969">
        <v>38764</v>
      </c>
      <c r="Q91" s="970"/>
      <c r="R91" s="971" t="s">
        <v>51</v>
      </c>
      <c r="S91" s="969" t="s">
        <v>51</v>
      </c>
      <c r="T91" s="970"/>
      <c r="U91" s="971" t="s">
        <v>1539</v>
      </c>
      <c r="V91" s="969" t="s">
        <v>1539</v>
      </c>
      <c r="W91" s="970"/>
      <c r="X91" s="971">
        <v>2017</v>
      </c>
      <c r="Y91" s="969">
        <v>6600</v>
      </c>
      <c r="Z91" s="970"/>
      <c r="AA91" s="971">
        <v>2017</v>
      </c>
      <c r="AB91" s="969">
        <v>10833</v>
      </c>
      <c r="AC91" s="970"/>
      <c r="AD91" s="971">
        <v>2017</v>
      </c>
      <c r="AE91" s="969">
        <v>6000</v>
      </c>
      <c r="AF91" s="970"/>
      <c r="AG91" s="972">
        <f>IFERROR(INDEX('UNDP Population Data'!$G$6:$G$223,MATCH($C91,'UNDP Population Data'!$D$6:$D$222,0))*100,0)</f>
        <v>1.5600999876209887</v>
      </c>
      <c r="AH91" s="968">
        <f t="shared" si="32"/>
        <v>46405.887787217282</v>
      </c>
      <c r="AI91" s="968">
        <f t="shared" si="44"/>
        <v>2818.9219872551175</v>
      </c>
      <c r="AJ91" s="968">
        <f t="shared" si="33"/>
        <v>0</v>
      </c>
      <c r="AK91" s="968">
        <f t="shared" si="34"/>
        <v>4648.0698958406301</v>
      </c>
      <c r="AL91" s="968">
        <f t="shared" si="45"/>
        <v>39982.949134768642</v>
      </c>
      <c r="AM91" s="968" t="str">
        <f t="shared" si="46"/>
        <v>-</v>
      </c>
      <c r="AN91" s="968" t="str">
        <f t="shared" si="47"/>
        <v>-</v>
      </c>
      <c r="AO91" s="968">
        <f t="shared" si="48"/>
        <v>6913.7440044161185</v>
      </c>
      <c r="AP91" s="968">
        <f t="shared" si="49"/>
        <v>11347.96799997573</v>
      </c>
      <c r="AQ91" s="968">
        <f t="shared" si="50"/>
        <v>6285.2218221964713</v>
      </c>
      <c r="AR91" s="973"/>
      <c r="AS91" s="974">
        <f t="shared" si="35"/>
        <v>5.3257099409342699</v>
      </c>
      <c r="AT91" s="974">
        <f t="shared" si="36"/>
        <v>0.32350982959490115</v>
      </c>
      <c r="AU91" s="974">
        <f t="shared" si="37"/>
        <v>0</v>
      </c>
      <c r="AV91" s="974">
        <f t="shared" si="38"/>
        <v>4.58858993607189</v>
      </c>
      <c r="AW91" s="974">
        <f t="shared" si="39"/>
        <v>0</v>
      </c>
      <c r="AX91" s="974">
        <f t="shared" si="40"/>
        <v>0</v>
      </c>
      <c r="AY91" s="974">
        <f t="shared" si="41"/>
        <v>0.79344662776898833</v>
      </c>
      <c r="AZ91" s="974">
        <f t="shared" si="42"/>
        <v>1.3023344422153715</v>
      </c>
      <c r="BA91" s="974">
        <f t="shared" si="43"/>
        <v>0.72131511615362587</v>
      </c>
    </row>
    <row r="92" spans="1:53" ht="15" x14ac:dyDescent="0.25">
      <c r="A92" s="894"/>
      <c r="B92" s="377" t="s">
        <v>1590</v>
      </c>
      <c r="C92" s="377" t="s">
        <v>2078</v>
      </c>
      <c r="D92" s="383" t="str">
        <f>IFERROR(INDEX('HCW, Staff, Beds Summary'!$E$7:$E$270,MATCH($C92,'HCW, Staff, Beds Summary'!$C$7:$C$270,0)),"")</f>
        <v>High income</v>
      </c>
      <c r="E92" s="280">
        <f>IFERROR(VLOOKUP($C92,'UNDP Population Data'!$D$6:$E$269,2,FALSE),"")</f>
        <v>59132073</v>
      </c>
      <c r="F92" s="378"/>
      <c r="G92" s="905">
        <v>2018</v>
      </c>
      <c r="H92" s="969">
        <v>332182</v>
      </c>
      <c r="I92" s="969">
        <v>15822</v>
      </c>
      <c r="J92" s="970"/>
      <c r="K92" s="971"/>
      <c r="L92" s="969"/>
      <c r="M92" s="969"/>
      <c r="N92" s="970"/>
      <c r="O92" s="971">
        <v>2018</v>
      </c>
      <c r="P92" s="969">
        <v>241136</v>
      </c>
      <c r="Q92" s="970"/>
      <c r="R92" s="971" t="s">
        <v>51</v>
      </c>
      <c r="S92" s="969" t="s">
        <v>51</v>
      </c>
      <c r="T92" s="970"/>
      <c r="U92" s="971" t="s">
        <v>1539</v>
      </c>
      <c r="V92" s="969" t="s">
        <v>1539</v>
      </c>
      <c r="W92" s="970"/>
      <c r="X92" s="971">
        <v>2018</v>
      </c>
      <c r="Y92" s="969">
        <v>66362</v>
      </c>
      <c r="Z92" s="970"/>
      <c r="AA92" s="971">
        <v>2017</v>
      </c>
      <c r="AB92" s="969">
        <v>61297</v>
      </c>
      <c r="AC92" s="970"/>
      <c r="AD92" s="971">
        <v>2018</v>
      </c>
      <c r="AE92" s="969">
        <v>49933</v>
      </c>
      <c r="AF92" s="970"/>
      <c r="AG92" s="972">
        <f>IFERROR(INDEX('UNDP Population Data'!$G$6:$G$223,MATCH($C92,'UNDP Population Data'!$D$6:$D$222,0))*100,0)</f>
        <v>-0.12539396394221081</v>
      </c>
      <c r="AH92" s="968">
        <f t="shared" si="32"/>
        <v>331349.44995661895</v>
      </c>
      <c r="AI92" s="968">
        <f t="shared" si="44"/>
        <v>15782.345212003132</v>
      </c>
      <c r="AJ92" s="968">
        <f t="shared" si="33"/>
        <v>0</v>
      </c>
      <c r="AK92" s="968">
        <f t="shared" si="34"/>
        <v>31542.795359502419</v>
      </c>
      <c r="AL92" s="968">
        <f t="shared" si="45"/>
        <v>240531.63917593146</v>
      </c>
      <c r="AM92" s="968" t="str">
        <f t="shared" si="46"/>
        <v>-</v>
      </c>
      <c r="AN92" s="968" t="str">
        <f t="shared" si="47"/>
        <v>-</v>
      </c>
      <c r="AO92" s="968">
        <f t="shared" si="48"/>
        <v>66195.676460558199</v>
      </c>
      <c r="AP92" s="968">
        <f t="shared" si="49"/>
        <v>61066.700808612986</v>
      </c>
      <c r="AQ92" s="968">
        <f t="shared" si="50"/>
        <v>49807.852576852005</v>
      </c>
      <c r="AR92" s="973"/>
      <c r="AS92" s="974">
        <f t="shared" si="35"/>
        <v>5.6035486859494839</v>
      </c>
      <c r="AT92" s="974">
        <f t="shared" si="36"/>
        <v>0.26689991423103215</v>
      </c>
      <c r="AU92" s="974">
        <f t="shared" si="37"/>
        <v>0</v>
      </c>
      <c r="AV92" s="974">
        <f t="shared" si="38"/>
        <v>4.0677017897872698</v>
      </c>
      <c r="AW92" s="974">
        <f t="shared" si="39"/>
        <v>0</v>
      </c>
      <c r="AX92" s="974">
        <f t="shared" si="40"/>
        <v>0</v>
      </c>
      <c r="AY92" s="974">
        <f t="shared" si="41"/>
        <v>1.119454690190858</v>
      </c>
      <c r="AZ92" s="974">
        <f t="shared" si="42"/>
        <v>1.0327170638616541</v>
      </c>
      <c r="BA92" s="974">
        <f t="shared" si="43"/>
        <v>0.84231534681444376</v>
      </c>
    </row>
    <row r="93" spans="1:53" ht="15" x14ac:dyDescent="0.25">
      <c r="A93" s="894"/>
      <c r="B93" s="377" t="s">
        <v>1591</v>
      </c>
      <c r="C93" s="377" t="s">
        <v>2079</v>
      </c>
      <c r="D93" s="383" t="str">
        <f>IFERROR(INDEX('HCW, Staff, Beds Summary'!$E$7:$E$270,MATCH($C93,'HCW, Staff, Beds Summary'!$C$7:$C$270,0)),"")</f>
        <v>Upper middle income</v>
      </c>
      <c r="E93" s="280">
        <f>IFERROR(VLOOKUP($C93,'UNDP Population Data'!$D$6:$E$269,2,FALSE),"")</f>
        <v>2913160</v>
      </c>
      <c r="F93" s="378"/>
      <c r="G93" s="905">
        <v>2018</v>
      </c>
      <c r="H93" s="969">
        <v>2368</v>
      </c>
      <c r="I93" s="969" t="s">
        <v>1539</v>
      </c>
      <c r="J93" s="970"/>
      <c r="K93" s="971">
        <v>2016</v>
      </c>
      <c r="L93" s="969"/>
      <c r="M93" s="969">
        <v>130</v>
      </c>
      <c r="N93" s="970"/>
      <c r="O93" s="971">
        <v>2017</v>
      </c>
      <c r="P93" s="969">
        <v>3815</v>
      </c>
      <c r="Q93" s="970"/>
      <c r="R93" s="971" t="s">
        <v>51</v>
      </c>
      <c r="S93" s="969" t="s">
        <v>51</v>
      </c>
      <c r="T93" s="970"/>
      <c r="U93" s="971">
        <v>2016</v>
      </c>
      <c r="V93" s="969">
        <v>893</v>
      </c>
      <c r="W93" s="970"/>
      <c r="X93" s="971">
        <v>2016</v>
      </c>
      <c r="Y93" s="969">
        <v>63</v>
      </c>
      <c r="Z93" s="970"/>
      <c r="AA93" s="971">
        <v>2016</v>
      </c>
      <c r="AB93" s="969">
        <v>47</v>
      </c>
      <c r="AC93" s="970"/>
      <c r="AD93" s="971">
        <v>2017</v>
      </c>
      <c r="AE93" s="969">
        <v>260</v>
      </c>
      <c r="AF93" s="970"/>
      <c r="AG93" s="972">
        <f>IFERROR(INDEX('UNDP Population Data'!$G$6:$G$223,MATCH($C93,'UNDP Population Data'!$D$6:$D$222,0))*100,0)</f>
        <v>0.28546131189484125</v>
      </c>
      <c r="AH93" s="968">
        <f t="shared" si="32"/>
        <v>2381.5387441277671</v>
      </c>
      <c r="AI93" s="968" t="str">
        <f t="shared" si="44"/>
        <v>-</v>
      </c>
      <c r="AJ93" s="968">
        <f t="shared" si="33"/>
        <v>131.49076700310448</v>
      </c>
      <c r="AK93" s="968">
        <f t="shared" si="34"/>
        <v>131.49076700310448</v>
      </c>
      <c r="AL93" s="968">
        <f t="shared" si="45"/>
        <v>3847.7643990896099</v>
      </c>
      <c r="AM93" s="968" t="str">
        <f t="shared" si="46"/>
        <v>-</v>
      </c>
      <c r="AN93" s="968">
        <f t="shared" si="47"/>
        <v>903.24042256747919</v>
      </c>
      <c r="AO93" s="968">
        <f t="shared" si="48"/>
        <v>63.722448624581396</v>
      </c>
      <c r="AP93" s="968">
        <f t="shared" si="49"/>
        <v>47.538969608814689</v>
      </c>
      <c r="AQ93" s="968">
        <f t="shared" si="50"/>
        <v>262.23296035735217</v>
      </c>
      <c r="AR93" s="973"/>
      <c r="AS93" s="974">
        <f t="shared" si="35"/>
        <v>0.81751045055121152</v>
      </c>
      <c r="AT93" s="974">
        <f t="shared" si="36"/>
        <v>0</v>
      </c>
      <c r="AU93" s="974">
        <f t="shared" si="37"/>
        <v>4.5136816035886963E-2</v>
      </c>
      <c r="AV93" s="974">
        <f t="shared" si="38"/>
        <v>1.3208215130956109</v>
      </c>
      <c r="AW93" s="974">
        <f t="shared" si="39"/>
        <v>0</v>
      </c>
      <c r="AX93" s="974">
        <f t="shared" si="40"/>
        <v>0.31005520553882354</v>
      </c>
      <c r="AY93" s="974">
        <f t="shared" si="41"/>
        <v>2.1873995463545223E-2</v>
      </c>
      <c r="AZ93" s="974">
        <f t="shared" si="42"/>
        <v>1.6318695028359132E-2</v>
      </c>
      <c r="BA93" s="974">
        <f t="shared" si="43"/>
        <v>9.0016669306647132E-2</v>
      </c>
    </row>
    <row r="94" spans="1:53" ht="15" x14ac:dyDescent="0.25">
      <c r="A94" s="894"/>
      <c r="B94" s="377" t="s">
        <v>1592</v>
      </c>
      <c r="C94" s="377" t="s">
        <v>2081</v>
      </c>
      <c r="D94" s="383" t="str">
        <f>IFERROR(INDEX('HCW, Staff, Beds Summary'!$E$7:$E$270,MATCH($C94,'HCW, Staff, Beds Summary'!$C$7:$C$270,0)),"")</f>
        <v>High income</v>
      </c>
      <c r="E94" s="280">
        <f>IFERROR(VLOOKUP($C94,'UNDP Population Data'!$D$6:$E$269,2,FALSE),"")</f>
        <v>126495647</v>
      </c>
      <c r="F94" s="378"/>
      <c r="G94" s="905">
        <v>2018</v>
      </c>
      <c r="H94" s="969">
        <v>1545907</v>
      </c>
      <c r="I94" s="969" t="s">
        <v>1539</v>
      </c>
      <c r="J94" s="970"/>
      <c r="K94" s="971"/>
      <c r="L94" s="969"/>
      <c r="M94" s="969"/>
      <c r="N94" s="970"/>
      <c r="O94" s="971">
        <v>2016</v>
      </c>
      <c r="P94" s="969">
        <v>308105</v>
      </c>
      <c r="Q94" s="970"/>
      <c r="R94" s="971" t="s">
        <v>51</v>
      </c>
      <c r="S94" s="969" t="s">
        <v>51</v>
      </c>
      <c r="T94" s="970"/>
      <c r="U94" s="971" t="s">
        <v>1539</v>
      </c>
      <c r="V94" s="969" t="s">
        <v>1539</v>
      </c>
      <c r="W94" s="970"/>
      <c r="X94" s="971">
        <v>2016</v>
      </c>
      <c r="Y94" s="969">
        <v>230186</v>
      </c>
      <c r="Z94" s="970"/>
      <c r="AA94" s="971">
        <v>2011</v>
      </c>
      <c r="AB94" s="969">
        <v>61620</v>
      </c>
      <c r="AC94" s="970"/>
      <c r="AD94" s="971">
        <v>2016</v>
      </c>
      <c r="AE94" s="969">
        <v>101584</v>
      </c>
      <c r="AF94" s="970"/>
      <c r="AG94" s="972">
        <f>IFERROR(INDEX('UNDP Population Data'!$G$6:$G$223,MATCH($C94,'UNDP Population Data'!$D$6:$D$222,0))*100,0)</f>
        <v>-0.23226400170087702</v>
      </c>
      <c r="AH94" s="968">
        <f t="shared" si="32"/>
        <v>1538734.1687159277</v>
      </c>
      <c r="AI94" s="968" t="str">
        <f t="shared" si="44"/>
        <v>-</v>
      </c>
      <c r="AJ94" s="968">
        <f t="shared" si="33"/>
        <v>0</v>
      </c>
      <c r="AK94" s="968">
        <f t="shared" si="34"/>
        <v>67476.51663064232</v>
      </c>
      <c r="AL94" s="968">
        <f t="shared" si="45"/>
        <v>305252.48928129283</v>
      </c>
      <c r="AM94" s="968" t="str">
        <f t="shared" si="46"/>
        <v>-</v>
      </c>
      <c r="AN94" s="968" t="str">
        <f t="shared" si="47"/>
        <v>-</v>
      </c>
      <c r="AO94" s="968">
        <f t="shared" si="48"/>
        <v>228054.88225671015</v>
      </c>
      <c r="AP94" s="968">
        <f t="shared" si="49"/>
        <v>60343.812744051706</v>
      </c>
      <c r="AQ94" s="968">
        <f t="shared" si="50"/>
        <v>100643.51072248374</v>
      </c>
      <c r="AR94" s="973"/>
      <c r="AS94" s="974">
        <f t="shared" si="35"/>
        <v>12.164325059469657</v>
      </c>
      <c r="AT94" s="974">
        <f t="shared" si="36"/>
        <v>0</v>
      </c>
      <c r="AU94" s="974">
        <f t="shared" si="37"/>
        <v>0</v>
      </c>
      <c r="AV94" s="974">
        <f t="shared" si="38"/>
        <v>2.4131461953097313</v>
      </c>
      <c r="AW94" s="974">
        <f t="shared" si="39"/>
        <v>0</v>
      </c>
      <c r="AX94" s="974">
        <f t="shared" si="40"/>
        <v>0</v>
      </c>
      <c r="AY94" s="974">
        <f t="shared" si="41"/>
        <v>1.8028674319260183</v>
      </c>
      <c r="AZ94" s="974">
        <f t="shared" si="42"/>
        <v>0.47704260324508801</v>
      </c>
      <c r="BA94" s="974">
        <f t="shared" si="43"/>
        <v>0.79562825369385037</v>
      </c>
    </row>
    <row r="95" spans="1:53" ht="15" x14ac:dyDescent="0.25">
      <c r="A95" s="894"/>
      <c r="B95" s="377" t="s">
        <v>1593</v>
      </c>
      <c r="C95" s="377" t="s">
        <v>2080</v>
      </c>
      <c r="D95" s="383" t="str">
        <f>IFERROR(INDEX('HCW, Staff, Beds Summary'!$E$7:$E$270,MATCH($C95,'HCW, Staff, Beds Summary'!$C$7:$C$270,0)),"")</f>
        <v>Upper middle income</v>
      </c>
      <c r="E95" s="280">
        <f>IFERROR(VLOOKUP($C95,'UNDP Population Data'!$D$6:$E$269,2,FALSE),"")</f>
        <v>10208662</v>
      </c>
      <c r="F95" s="378"/>
      <c r="G95" s="905">
        <v>2018</v>
      </c>
      <c r="H95" s="969">
        <v>28114</v>
      </c>
      <c r="I95" s="969" t="s">
        <v>1539</v>
      </c>
      <c r="J95" s="970"/>
      <c r="K95" s="971">
        <v>2004</v>
      </c>
      <c r="L95" s="969">
        <v>2000</v>
      </c>
      <c r="M95" s="969">
        <v>2350</v>
      </c>
      <c r="N95" s="970"/>
      <c r="O95" s="971">
        <v>2017</v>
      </c>
      <c r="P95" s="969">
        <v>22739</v>
      </c>
      <c r="Q95" s="970"/>
      <c r="R95" s="971" t="s">
        <v>51</v>
      </c>
      <c r="S95" s="969" t="s">
        <v>51</v>
      </c>
      <c r="T95" s="970"/>
      <c r="U95" s="971" t="s">
        <v>1539</v>
      </c>
      <c r="V95" s="969" t="s">
        <v>1539</v>
      </c>
      <c r="W95" s="970"/>
      <c r="X95" s="971">
        <v>2017</v>
      </c>
      <c r="Y95" s="969">
        <v>15668</v>
      </c>
      <c r="Z95" s="970"/>
      <c r="AA95" s="971">
        <v>2004</v>
      </c>
      <c r="AB95" s="969">
        <v>170</v>
      </c>
      <c r="AC95" s="970"/>
      <c r="AD95" s="971">
        <v>2018</v>
      </c>
      <c r="AE95" s="969">
        <v>7107</v>
      </c>
      <c r="AF95" s="970"/>
      <c r="AG95" s="972">
        <f>IFERROR(INDEX('UNDP Population Data'!$G$6:$G$223,MATCH($C95,'UNDP Population Data'!$D$6:$D$222,0))*100,0)</f>
        <v>2.1930330954599064</v>
      </c>
      <c r="AH95" s="968">
        <f t="shared" si="32"/>
        <v>29360.619779650387</v>
      </c>
      <c r="AI95" s="968" t="str">
        <f t="shared" si="44"/>
        <v>-</v>
      </c>
      <c r="AJ95" s="968">
        <f t="shared" si="33"/>
        <v>6155.0258982300311</v>
      </c>
      <c r="AK95" s="968">
        <f t="shared" si="34"/>
        <v>6155.0258982300311</v>
      </c>
      <c r="AL95" s="968">
        <f t="shared" si="45"/>
        <v>24268.069462739939</v>
      </c>
      <c r="AM95" s="968" t="str">
        <f t="shared" si="46"/>
        <v>-</v>
      </c>
      <c r="AN95" s="968" t="str">
        <f t="shared" si="47"/>
        <v>-</v>
      </c>
      <c r="AO95" s="968">
        <f t="shared" si="48"/>
        <v>16721.584605400825</v>
      </c>
      <c r="AP95" s="968">
        <f t="shared" si="49"/>
        <v>240.54124199979432</v>
      </c>
      <c r="AQ95" s="968">
        <f t="shared" si="50"/>
        <v>7422.1357606166075</v>
      </c>
      <c r="AR95" s="973"/>
      <c r="AS95" s="974">
        <f t="shared" si="35"/>
        <v>2.8760497486987409</v>
      </c>
      <c r="AT95" s="974">
        <f t="shared" si="36"/>
        <v>0</v>
      </c>
      <c r="AU95" s="974">
        <f t="shared" si="37"/>
        <v>0.60292190085537467</v>
      </c>
      <c r="AV95" s="974">
        <f t="shared" si="38"/>
        <v>2.3772037376435757</v>
      </c>
      <c r="AW95" s="974">
        <f t="shared" si="39"/>
        <v>0</v>
      </c>
      <c r="AX95" s="974">
        <f t="shared" si="40"/>
        <v>0</v>
      </c>
      <c r="AY95" s="974">
        <f t="shared" si="41"/>
        <v>1.6379800414002172</v>
      </c>
      <c r="AZ95" s="974">
        <f t="shared" si="42"/>
        <v>2.3562465090899702E-2</v>
      </c>
      <c r="BA95" s="974">
        <f t="shared" si="43"/>
        <v>0.72704295240812244</v>
      </c>
    </row>
    <row r="96" spans="1:53" ht="15" x14ac:dyDescent="0.25">
      <c r="A96" s="894"/>
      <c r="B96" s="377" t="s">
        <v>1594</v>
      </c>
      <c r="C96" s="377" t="s">
        <v>2082</v>
      </c>
      <c r="D96" s="383" t="str">
        <f>IFERROR(INDEX('HCW, Staff, Beds Summary'!$E$7:$E$270,MATCH($C96,'HCW, Staff, Beds Summary'!$C$7:$C$270,0)),"")</f>
        <v>Upper middle income</v>
      </c>
      <c r="E96" s="280">
        <f>IFERROR(VLOOKUP($C96,'UNDP Population Data'!$D$6:$E$269,2,FALSE),"")</f>
        <v>18777139</v>
      </c>
      <c r="F96" s="378"/>
      <c r="G96" s="905">
        <v>2015</v>
      </c>
      <c r="H96" s="969">
        <v>118693</v>
      </c>
      <c r="I96" s="969">
        <v>9471</v>
      </c>
      <c r="J96" s="970"/>
      <c r="K96" s="971"/>
      <c r="L96" s="969"/>
      <c r="M96" s="969"/>
      <c r="N96" s="970"/>
      <c r="O96" s="971">
        <v>2014</v>
      </c>
      <c r="P96" s="969">
        <v>68864</v>
      </c>
      <c r="Q96" s="970"/>
      <c r="R96" s="971" t="s">
        <v>51</v>
      </c>
      <c r="S96" s="969" t="s">
        <v>51</v>
      </c>
      <c r="T96" s="970"/>
      <c r="U96" s="971" t="s">
        <v>1539</v>
      </c>
      <c r="V96" s="969" t="s">
        <v>1539</v>
      </c>
      <c r="W96" s="970"/>
      <c r="X96" s="971">
        <v>2015</v>
      </c>
      <c r="Y96" s="969">
        <v>14301</v>
      </c>
      <c r="Z96" s="970"/>
      <c r="AA96" s="971">
        <v>2015</v>
      </c>
      <c r="AB96" s="969">
        <v>629</v>
      </c>
      <c r="AC96" s="970"/>
      <c r="AD96" s="971">
        <v>2015</v>
      </c>
      <c r="AE96" s="969">
        <v>5089</v>
      </c>
      <c r="AF96" s="970"/>
      <c r="AG96" s="972">
        <f>IFERROR(INDEX('UNDP Population Data'!$G$6:$G$223,MATCH($C96,'UNDP Population Data'!$D$6:$D$222,0))*100,0)</f>
        <v>1.1318461427342053</v>
      </c>
      <c r="AH96" s="968">
        <f t="shared" si="32"/>
        <v>125563.8962151249</v>
      </c>
      <c r="AI96" s="968">
        <f t="shared" si="44"/>
        <v>10019.256915348402</v>
      </c>
      <c r="AJ96" s="968">
        <f t="shared" si="33"/>
        <v>0</v>
      </c>
      <c r="AK96" s="968">
        <f t="shared" si="34"/>
        <v>3998.7087180289946</v>
      </c>
      <c r="AL96" s="968">
        <f t="shared" si="45"/>
        <v>73674.951219575276</v>
      </c>
      <c r="AM96" s="968" t="str">
        <f t="shared" si="46"/>
        <v>-</v>
      </c>
      <c r="AN96" s="968" t="str">
        <f t="shared" si="47"/>
        <v>-</v>
      </c>
      <c r="AO96" s="968">
        <f t="shared" si="48"/>
        <v>15128.855785703463</v>
      </c>
      <c r="AP96" s="968">
        <f t="shared" si="49"/>
        <v>665.41152990752244</v>
      </c>
      <c r="AQ96" s="968">
        <f t="shared" si="50"/>
        <v>5383.5918532581582</v>
      </c>
      <c r="AR96" s="973"/>
      <c r="AS96" s="974">
        <f t="shared" si="35"/>
        <v>6.687062188500863</v>
      </c>
      <c r="AT96" s="974">
        <f t="shared" si="36"/>
        <v>0.53358804636576429</v>
      </c>
      <c r="AU96" s="974">
        <f t="shared" si="37"/>
        <v>0</v>
      </c>
      <c r="AV96" s="974">
        <f t="shared" si="38"/>
        <v>3.9236515860896208</v>
      </c>
      <c r="AW96" s="974">
        <f t="shared" si="39"/>
        <v>0</v>
      </c>
      <c r="AX96" s="974">
        <f t="shared" si="40"/>
        <v>0</v>
      </c>
      <c r="AY96" s="974">
        <f t="shared" si="41"/>
        <v>0.8057061187917639</v>
      </c>
      <c r="AZ96" s="974">
        <f t="shared" si="42"/>
        <v>3.5437322475352737E-2</v>
      </c>
      <c r="BA96" s="974">
        <f t="shared" si="43"/>
        <v>0.2867099110923213</v>
      </c>
    </row>
    <row r="97" spans="1:53" ht="15" x14ac:dyDescent="0.25">
      <c r="A97" s="894"/>
      <c r="B97" s="377" t="s">
        <v>1595</v>
      </c>
      <c r="C97" s="377" t="s">
        <v>2083</v>
      </c>
      <c r="D97" s="383" t="str">
        <f>IFERROR(INDEX('HCW, Staff, Beds Summary'!$E$7:$E$270,MATCH($C97,'HCW, Staff, Beds Summary'!$C$7:$C$270,0)),"")</f>
        <v>Lower middle income</v>
      </c>
      <c r="E97" s="280">
        <f>IFERROR(VLOOKUP($C97,'UNDP Population Data'!$D$6:$E$269,2,FALSE),"")</f>
        <v>53491697</v>
      </c>
      <c r="F97" s="378"/>
      <c r="G97" s="905">
        <v>2018</v>
      </c>
      <c r="H97" s="969">
        <v>59901</v>
      </c>
      <c r="I97" s="969" t="s">
        <v>1539</v>
      </c>
      <c r="J97" s="970"/>
      <c r="K97" s="971">
        <v>2004</v>
      </c>
      <c r="L97" s="969">
        <v>6000</v>
      </c>
      <c r="M97" s="969"/>
      <c r="N97" s="970"/>
      <c r="O97" s="971">
        <v>2018</v>
      </c>
      <c r="P97" s="969">
        <v>8042</v>
      </c>
      <c r="Q97" s="970"/>
      <c r="R97" s="971" t="s">
        <v>51</v>
      </c>
      <c r="S97" s="969" t="s">
        <v>51</v>
      </c>
      <c r="T97" s="970"/>
      <c r="U97" s="971">
        <v>2018</v>
      </c>
      <c r="V97" s="969">
        <v>58079</v>
      </c>
      <c r="W97" s="970"/>
      <c r="X97" s="971">
        <v>2018</v>
      </c>
      <c r="Y97" s="969">
        <v>964</v>
      </c>
      <c r="Z97" s="970"/>
      <c r="AA97" s="971">
        <v>2004</v>
      </c>
      <c r="AB97" s="969">
        <v>1000</v>
      </c>
      <c r="AC97" s="970"/>
      <c r="AD97" s="971">
        <v>2019</v>
      </c>
      <c r="AE97" s="969">
        <v>1300</v>
      </c>
      <c r="AF97" s="970"/>
      <c r="AG97" s="972">
        <f>IFERROR(INDEX('UNDP Population Data'!$G$6:$G$223,MATCH($C97,'UNDP Population Data'!$D$6:$D$222,0))*100,0)</f>
        <v>2.5184841756465737</v>
      </c>
      <c r="AH97" s="968">
        <f t="shared" si="32"/>
        <v>62956.188194016817</v>
      </c>
      <c r="AI97" s="968" t="str">
        <f t="shared" si="44"/>
        <v>-</v>
      </c>
      <c r="AJ97" s="968">
        <f t="shared" si="33"/>
        <v>8932.7682859833112</v>
      </c>
      <c r="AK97" s="968">
        <f t="shared" si="34"/>
        <v>8932.7682859833112</v>
      </c>
      <c r="AL97" s="968">
        <f t="shared" si="45"/>
        <v>8452.1738444480598</v>
      </c>
      <c r="AM97" s="968" t="str">
        <f t="shared" si="46"/>
        <v>-</v>
      </c>
      <c r="AN97" s="968">
        <f t="shared" si="47"/>
        <v>61041.258979320926</v>
      </c>
      <c r="AO97" s="968">
        <f t="shared" si="48"/>
        <v>1013.1678172156094</v>
      </c>
      <c r="AP97" s="968">
        <f t="shared" si="49"/>
        <v>1488.7947143305519</v>
      </c>
      <c r="AQ97" s="968">
        <f t="shared" si="50"/>
        <v>1332.7402942834055</v>
      </c>
      <c r="AR97" s="973"/>
      <c r="AS97" s="974">
        <f t="shared" si="35"/>
        <v>1.1769338369283147</v>
      </c>
      <c r="AT97" s="974">
        <f t="shared" si="36"/>
        <v>0</v>
      </c>
      <c r="AU97" s="974">
        <f t="shared" si="37"/>
        <v>0.16699354828812613</v>
      </c>
      <c r="AV97" s="974">
        <f t="shared" si="38"/>
        <v>0.15800908025871865</v>
      </c>
      <c r="AW97" s="974">
        <f t="shared" si="39"/>
        <v>0</v>
      </c>
      <c r="AX97" s="974">
        <f t="shared" si="40"/>
        <v>1.1411352116819349</v>
      </c>
      <c r="AY97" s="974">
        <f t="shared" si="41"/>
        <v>1.8940655728600448E-2</v>
      </c>
      <c r="AZ97" s="974">
        <f t="shared" si="42"/>
        <v>2.783225804802102E-2</v>
      </c>
      <c r="BA97" s="974">
        <f t="shared" si="43"/>
        <v>2.4914900237384609E-2</v>
      </c>
    </row>
    <row r="98" spans="1:53" ht="15" x14ac:dyDescent="0.25">
      <c r="A98" s="894"/>
      <c r="B98" s="377" t="s">
        <v>1596</v>
      </c>
      <c r="C98" s="377" t="s">
        <v>2086</v>
      </c>
      <c r="D98" s="383" t="str">
        <f>IFERROR(INDEX('HCW, Staff, Beds Summary'!$E$7:$E$270,MATCH($C98,'HCW, Staff, Beds Summary'!$C$7:$C$270,0)),"")</f>
        <v>Lower middle income</v>
      </c>
      <c r="E98" s="280">
        <f>IFERROR(VLOOKUP($C98,'UNDP Population Data'!$D$6:$E$269,2,FALSE),"")</f>
        <v>122439</v>
      </c>
      <c r="F98" s="378"/>
      <c r="G98" s="905">
        <v>2018</v>
      </c>
      <c r="H98" s="969">
        <v>444</v>
      </c>
      <c r="I98" s="969" t="s">
        <v>1539</v>
      </c>
      <c r="J98" s="970"/>
      <c r="K98" s="971">
        <v>2013</v>
      </c>
      <c r="L98" s="969"/>
      <c r="M98" s="969">
        <v>20</v>
      </c>
      <c r="N98" s="970"/>
      <c r="O98" s="971">
        <v>2013</v>
      </c>
      <c r="P98" s="969">
        <v>22</v>
      </c>
      <c r="Q98" s="970"/>
      <c r="R98" s="971" t="s">
        <v>51</v>
      </c>
      <c r="S98" s="969" t="s">
        <v>51</v>
      </c>
      <c r="T98" s="970"/>
      <c r="U98" s="971" t="s">
        <v>1539</v>
      </c>
      <c r="V98" s="969" t="s">
        <v>1539</v>
      </c>
      <c r="W98" s="970"/>
      <c r="X98" s="971">
        <v>2016</v>
      </c>
      <c r="Y98" s="969">
        <v>3</v>
      </c>
      <c r="Z98" s="970"/>
      <c r="AA98" s="971">
        <v>2013</v>
      </c>
      <c r="AB98" s="969">
        <v>3</v>
      </c>
      <c r="AC98" s="970"/>
      <c r="AD98" s="971">
        <v>2016</v>
      </c>
      <c r="AE98" s="969">
        <v>8</v>
      </c>
      <c r="AF98" s="970"/>
      <c r="AG98" s="972">
        <f>IFERROR(INDEX('UNDP Population Data'!$G$6:$G$223,MATCH($C98,'UNDP Population Data'!$D$6:$D$222,0))*100,0)</f>
        <v>1.724434292154009</v>
      </c>
      <c r="AH98" s="968">
        <f t="shared" si="32"/>
        <v>459.44500762340891</v>
      </c>
      <c r="AI98" s="968" t="str">
        <f t="shared" si="44"/>
        <v>-</v>
      </c>
      <c r="AJ98" s="968">
        <f t="shared" si="33"/>
        <v>22.542754378014589</v>
      </c>
      <c r="AK98" s="968">
        <f t="shared" si="34"/>
        <v>22.542754378014589</v>
      </c>
      <c r="AL98" s="968">
        <f t="shared" si="45"/>
        <v>24.797029815816046</v>
      </c>
      <c r="AM98" s="968" t="str">
        <f t="shared" si="46"/>
        <v>-</v>
      </c>
      <c r="AN98" s="968" t="str">
        <f t="shared" si="47"/>
        <v>-</v>
      </c>
      <c r="AO98" s="968">
        <f t="shared" si="48"/>
        <v>3.2123465277281813</v>
      </c>
      <c r="AP98" s="968">
        <f t="shared" si="49"/>
        <v>3.3814131567021883</v>
      </c>
      <c r="AQ98" s="968">
        <f t="shared" si="50"/>
        <v>8.5662574072751507</v>
      </c>
      <c r="AR98" s="973"/>
      <c r="AS98" s="974">
        <f t="shared" si="35"/>
        <v>3.7524400527888084</v>
      </c>
      <c r="AT98" s="974">
        <f t="shared" si="36"/>
        <v>0</v>
      </c>
      <c r="AU98" s="974">
        <f t="shared" si="37"/>
        <v>0.18411416605831957</v>
      </c>
      <c r="AV98" s="974">
        <f t="shared" si="38"/>
        <v>0.20252558266415149</v>
      </c>
      <c r="AW98" s="974">
        <f t="shared" si="39"/>
        <v>0</v>
      </c>
      <c r="AX98" s="974">
        <f t="shared" si="40"/>
        <v>0</v>
      </c>
      <c r="AY98" s="974">
        <f t="shared" si="41"/>
        <v>2.6236301568357968E-2</v>
      </c>
      <c r="AZ98" s="974">
        <f t="shared" si="42"/>
        <v>2.7617124908747934E-2</v>
      </c>
      <c r="BA98" s="974">
        <f t="shared" si="43"/>
        <v>6.9963470848954587E-2</v>
      </c>
    </row>
    <row r="99" spans="1:53" ht="15" x14ac:dyDescent="0.25">
      <c r="A99" s="894"/>
      <c r="B99" s="377" t="s">
        <v>1600</v>
      </c>
      <c r="C99" s="377" t="s">
        <v>2089</v>
      </c>
      <c r="D99" s="383" t="str">
        <f>IFERROR(INDEX('HCW, Staff, Beds Summary'!$E$7:$E$270,MATCH($C99,'HCW, Staff, Beds Summary'!$C$7:$C$270,0)),"")</f>
        <v>High income</v>
      </c>
      <c r="E99" s="280">
        <f>IFERROR(VLOOKUP($C99,'UNDP Population Data'!$D$6:$E$269,2,FALSE),"")</f>
        <v>4302875</v>
      </c>
      <c r="F99" s="378"/>
      <c r="G99" s="905">
        <v>2018</v>
      </c>
      <c r="H99" s="969">
        <v>30676</v>
      </c>
      <c r="I99" s="969" t="s">
        <v>1539</v>
      </c>
      <c r="J99" s="970"/>
      <c r="K99" s="971"/>
      <c r="L99" s="969"/>
      <c r="M99" s="969"/>
      <c r="N99" s="970"/>
      <c r="O99" s="971">
        <v>2015</v>
      </c>
      <c r="P99" s="969">
        <v>10150</v>
      </c>
      <c r="Q99" s="970"/>
      <c r="R99" s="971" t="s">
        <v>51</v>
      </c>
      <c r="S99" s="969" t="s">
        <v>51</v>
      </c>
      <c r="T99" s="970"/>
      <c r="U99" s="971" t="s">
        <v>1539</v>
      </c>
      <c r="V99" s="969" t="s">
        <v>1539</v>
      </c>
      <c r="W99" s="970"/>
      <c r="X99" s="971">
        <v>2014</v>
      </c>
      <c r="Y99" s="969">
        <v>1814</v>
      </c>
      <c r="Z99" s="970"/>
      <c r="AA99" s="971" t="s">
        <v>51</v>
      </c>
      <c r="AB99" s="969" t="s">
        <v>51</v>
      </c>
      <c r="AC99" s="970"/>
      <c r="AD99" s="971">
        <v>2015</v>
      </c>
      <c r="AE99" s="969">
        <v>2587</v>
      </c>
      <c r="AF99" s="970"/>
      <c r="AG99" s="972">
        <f>IFERROR(INDEX('UNDP Population Data'!$G$6:$G$223,MATCH($C99,'UNDP Population Data'!$D$6:$D$222,0))*100,0)</f>
        <v>1.7994130813359099</v>
      </c>
      <c r="AH99" s="968">
        <f t="shared" si="32"/>
        <v>31789.908457163812</v>
      </c>
      <c r="AI99" s="968" t="str">
        <f t="shared" si="44"/>
        <v>-</v>
      </c>
      <c r="AJ99" s="968">
        <f t="shared" si="33"/>
        <v>0</v>
      </c>
      <c r="AK99" s="968">
        <f t="shared" si="34"/>
        <v>2295.2806944975355</v>
      </c>
      <c r="AL99" s="968">
        <f t="shared" si="45"/>
        <v>11096.663405147721</v>
      </c>
      <c r="AM99" s="968" t="str">
        <f t="shared" si="46"/>
        <v>-</v>
      </c>
      <c r="AN99" s="968" t="str">
        <f t="shared" si="47"/>
        <v>-</v>
      </c>
      <c r="AO99" s="968">
        <f t="shared" si="48"/>
        <v>2018.8726628124041</v>
      </c>
      <c r="AP99" s="968" t="str">
        <f t="shared" si="49"/>
        <v/>
      </c>
      <c r="AQ99" s="968">
        <f t="shared" si="50"/>
        <v>2828.2825841494737</v>
      </c>
      <c r="AR99" s="973"/>
      <c r="AS99" s="974">
        <f t="shared" si="35"/>
        <v>7.3880622739828166</v>
      </c>
      <c r="AT99" s="974">
        <f t="shared" si="36"/>
        <v>0</v>
      </c>
      <c r="AU99" s="974">
        <f t="shared" si="37"/>
        <v>0</v>
      </c>
      <c r="AV99" s="974">
        <f t="shared" si="38"/>
        <v>2.5788951352636835</v>
      </c>
      <c r="AW99" s="974">
        <f t="shared" si="39"/>
        <v>0</v>
      </c>
      <c r="AX99" s="974">
        <f t="shared" si="40"/>
        <v>0</v>
      </c>
      <c r="AY99" s="974">
        <f t="shared" si="41"/>
        <v>0.46919156675766877</v>
      </c>
      <c r="AZ99" s="974">
        <f t="shared" si="42"/>
        <v>0</v>
      </c>
      <c r="BA99" s="974">
        <f t="shared" si="43"/>
        <v>0.65730066156917721</v>
      </c>
    </row>
    <row r="100" spans="1:53" ht="15.75" customHeight="1" x14ac:dyDescent="0.25">
      <c r="A100" s="894"/>
      <c r="B100" s="377" t="s">
        <v>2324</v>
      </c>
      <c r="C100" s="377" t="s">
        <v>2084</v>
      </c>
      <c r="D100" s="383" t="str">
        <f>IFERROR(INDEX('HCW, Staff, Beds Summary'!$E$7:$E$270,MATCH($C100,'HCW, Staff, Beds Summary'!$C$7:$C$270,0)),"")</f>
        <v>Lower middle income</v>
      </c>
      <c r="E100" s="280">
        <f>IFERROR(VLOOKUP($C100,'UNDP Population Data'!$D$6:$E$269,2,FALSE),"")</f>
        <v>6301718</v>
      </c>
      <c r="F100" s="378"/>
      <c r="G100" s="905">
        <v>2014</v>
      </c>
      <c r="H100" s="969">
        <v>32440</v>
      </c>
      <c r="I100" s="969">
        <v>2303</v>
      </c>
      <c r="J100" s="970"/>
      <c r="K100" s="971"/>
      <c r="L100" s="969"/>
      <c r="M100" s="969"/>
      <c r="N100" s="970"/>
      <c r="O100" s="971">
        <v>2014</v>
      </c>
      <c r="P100" s="969">
        <v>12934</v>
      </c>
      <c r="Q100" s="970"/>
      <c r="R100" s="971" t="s">
        <v>51</v>
      </c>
      <c r="S100" s="969" t="s">
        <v>51</v>
      </c>
      <c r="T100" s="970"/>
      <c r="U100" s="971" t="s">
        <v>1539</v>
      </c>
      <c r="V100" s="969" t="s">
        <v>1539</v>
      </c>
      <c r="W100" s="970"/>
      <c r="X100" s="971">
        <v>2014</v>
      </c>
      <c r="Y100" s="969">
        <v>242</v>
      </c>
      <c r="Z100" s="970"/>
      <c r="AA100" s="971">
        <v>2014</v>
      </c>
      <c r="AB100" s="969">
        <v>133</v>
      </c>
      <c r="AC100" s="970"/>
      <c r="AD100" s="971">
        <v>2018</v>
      </c>
      <c r="AE100" s="969">
        <v>1166</v>
      </c>
      <c r="AF100" s="970"/>
      <c r="AG100" s="972">
        <f>IFERROR(INDEX('UNDP Population Data'!$G$6:$G$223,MATCH($C100,'UNDP Population Data'!$D$6:$D$222,0))*100,0)</f>
        <v>1.4453748325704785</v>
      </c>
      <c r="AH100" s="968">
        <f t="shared" si="32"/>
        <v>35356.914029913096</v>
      </c>
      <c r="AI100" s="968">
        <f t="shared" si="44"/>
        <v>2510.0793159953714</v>
      </c>
      <c r="AJ100" s="968">
        <f t="shared" si="33"/>
        <v>0</v>
      </c>
      <c r="AK100" s="968">
        <f t="shared" si="34"/>
        <v>1622.9375070943493</v>
      </c>
      <c r="AL100" s="968">
        <f t="shared" si="45"/>
        <v>14096.989089485078</v>
      </c>
      <c r="AM100" s="968" t="str">
        <f t="shared" si="46"/>
        <v>-</v>
      </c>
      <c r="AN100" s="968" t="str">
        <f t="shared" si="47"/>
        <v>-</v>
      </c>
      <c r="AO100" s="968">
        <f t="shared" si="48"/>
        <v>263.75996286186711</v>
      </c>
      <c r="AP100" s="968">
        <f t="shared" si="49"/>
        <v>144.95898785383605</v>
      </c>
      <c r="AQ100" s="968">
        <f t="shared" si="50"/>
        <v>1199.9497311357566</v>
      </c>
      <c r="AR100" s="973"/>
      <c r="AS100" s="974">
        <f t="shared" si="35"/>
        <v>5.6106785530411072</v>
      </c>
      <c r="AT100" s="974">
        <f t="shared" si="36"/>
        <v>0.3983166679301377</v>
      </c>
      <c r="AU100" s="974">
        <f t="shared" si="37"/>
        <v>0</v>
      </c>
      <c r="AV100" s="974">
        <f t="shared" si="38"/>
        <v>2.2370072874547984</v>
      </c>
      <c r="AW100" s="974">
        <f t="shared" si="39"/>
        <v>0</v>
      </c>
      <c r="AX100" s="974">
        <f t="shared" si="40"/>
        <v>0</v>
      </c>
      <c r="AY100" s="974">
        <f t="shared" si="41"/>
        <v>4.1855246912328843E-2</v>
      </c>
      <c r="AZ100" s="974">
        <f t="shared" si="42"/>
        <v>2.3003090245205519E-2</v>
      </c>
      <c r="BA100" s="974">
        <f t="shared" si="43"/>
        <v>0.19041628507269867</v>
      </c>
    </row>
    <row r="101" spans="1:53" ht="30" x14ac:dyDescent="0.25">
      <c r="A101" s="894"/>
      <c r="B101" s="377" t="s">
        <v>2325</v>
      </c>
      <c r="C101" s="377" t="s">
        <v>2092</v>
      </c>
      <c r="D101" s="383" t="str">
        <f>IFERROR(INDEX('HCW, Staff, Beds Summary'!$E$7:$E$270,MATCH($C101,'HCW, Staff, Beds Summary'!$C$7:$C$270,0)),"")</f>
        <v>Lower middle income</v>
      </c>
      <c r="E101" s="280">
        <f>IFERROR(VLOOKUP($C101,'UNDP Population Data'!$D$6:$E$269,2,FALSE),"")</f>
        <v>7164822</v>
      </c>
      <c r="F101" s="378"/>
      <c r="G101" s="905">
        <v>2018</v>
      </c>
      <c r="H101" s="969">
        <v>6724</v>
      </c>
      <c r="I101" s="969" t="s">
        <v>1539</v>
      </c>
      <c r="J101" s="970"/>
      <c r="K101" s="971">
        <v>2014</v>
      </c>
      <c r="L101" s="969">
        <v>636</v>
      </c>
      <c r="M101" s="969"/>
      <c r="N101" s="970"/>
      <c r="O101" s="971">
        <v>2017</v>
      </c>
      <c r="P101" s="969">
        <v>2591</v>
      </c>
      <c r="Q101" s="970"/>
      <c r="R101" s="971" t="s">
        <v>51</v>
      </c>
      <c r="S101" s="969" t="s">
        <v>51</v>
      </c>
      <c r="T101" s="970"/>
      <c r="U101" s="971" t="s">
        <v>1539</v>
      </c>
      <c r="V101" s="969" t="s">
        <v>1539</v>
      </c>
      <c r="W101" s="970"/>
      <c r="X101" s="971">
        <v>2017</v>
      </c>
      <c r="Y101" s="969">
        <v>1711</v>
      </c>
      <c r="Z101" s="970"/>
      <c r="AA101" s="971">
        <v>2014</v>
      </c>
      <c r="AB101" s="969">
        <v>252</v>
      </c>
      <c r="AC101" s="970"/>
      <c r="AD101" s="971">
        <v>2018</v>
      </c>
      <c r="AE101" s="969">
        <v>439</v>
      </c>
      <c r="AF101" s="970"/>
      <c r="AG101" s="972">
        <f>IFERROR(INDEX('UNDP Population Data'!$G$6:$G$223,MATCH($C101,'UNDP Population Data'!$D$6:$D$222,0))*100,0)</f>
        <v>1.4599195292863465</v>
      </c>
      <c r="AH101" s="968">
        <f t="shared" si="32"/>
        <v>6921.7631081459394</v>
      </c>
      <c r="AI101" s="968" t="str">
        <f t="shared" si="44"/>
        <v>-</v>
      </c>
      <c r="AJ101" s="968">
        <f t="shared" si="33"/>
        <v>693.78386721485242</v>
      </c>
      <c r="AK101" s="968">
        <f t="shared" si="34"/>
        <v>693.78386721485242</v>
      </c>
      <c r="AL101" s="968">
        <f t="shared" si="45"/>
        <v>2706.1443172619306</v>
      </c>
      <c r="AM101" s="968" t="str">
        <f t="shared" si="46"/>
        <v>-</v>
      </c>
      <c r="AN101" s="968" t="str">
        <f t="shared" si="47"/>
        <v>-</v>
      </c>
      <c r="AO101" s="968">
        <f t="shared" si="48"/>
        <v>1787.0370230934634</v>
      </c>
      <c r="AP101" s="968">
        <f t="shared" si="49"/>
        <v>274.89549455682828</v>
      </c>
      <c r="AQ101" s="968">
        <f t="shared" si="50"/>
        <v>451.91166039203858</v>
      </c>
      <c r="AR101" s="973"/>
      <c r="AS101" s="974">
        <f t="shared" si="35"/>
        <v>0.96607607392702011</v>
      </c>
      <c r="AT101" s="974">
        <f t="shared" si="36"/>
        <v>0</v>
      </c>
      <c r="AU101" s="974">
        <f t="shared" si="37"/>
        <v>9.6831975339352797E-2</v>
      </c>
      <c r="AV101" s="974">
        <f t="shared" si="38"/>
        <v>0.37769875054285101</v>
      </c>
      <c r="AW101" s="974">
        <f t="shared" si="39"/>
        <v>0</v>
      </c>
      <c r="AX101" s="974">
        <f t="shared" si="40"/>
        <v>0</v>
      </c>
      <c r="AY101" s="974">
        <f t="shared" si="41"/>
        <v>0.24941820230753303</v>
      </c>
      <c r="AZ101" s="974">
        <f t="shared" si="42"/>
        <v>3.8367386455215258E-2</v>
      </c>
      <c r="BA101" s="974">
        <f t="shared" si="43"/>
        <v>6.3073675855734951E-2</v>
      </c>
    </row>
    <row r="102" spans="1:53" ht="15" x14ac:dyDescent="0.25">
      <c r="A102" s="894"/>
      <c r="B102" s="377" t="s">
        <v>1603</v>
      </c>
      <c r="C102" s="377" t="s">
        <v>2112</v>
      </c>
      <c r="D102" s="383" t="str">
        <f>IFERROR(INDEX('HCW, Staff, Beds Summary'!$E$7:$E$270,MATCH($C102,'HCW, Staff, Beds Summary'!$C$7:$C$270,0)),"")</f>
        <v>High income</v>
      </c>
      <c r="E102" s="280">
        <f>IFERROR(VLOOKUP($C102,'UNDP Population Data'!$D$6:$E$269,2,FALSE),"")</f>
        <v>1892993</v>
      </c>
      <c r="F102" s="378"/>
      <c r="G102" s="905">
        <v>2017</v>
      </c>
      <c r="H102" s="969">
        <v>8872</v>
      </c>
      <c r="I102" s="969">
        <v>399</v>
      </c>
      <c r="J102" s="970"/>
      <c r="K102" s="971"/>
      <c r="L102" s="969"/>
      <c r="M102" s="969"/>
      <c r="N102" s="970"/>
      <c r="O102" s="971">
        <v>2017</v>
      </c>
      <c r="P102" s="969">
        <v>6225</v>
      </c>
      <c r="Q102" s="970"/>
      <c r="R102" s="971" t="s">
        <v>51</v>
      </c>
      <c r="S102" s="969" t="s">
        <v>51</v>
      </c>
      <c r="T102" s="970"/>
      <c r="U102" s="971" t="s">
        <v>1539</v>
      </c>
      <c r="V102" s="969" t="s">
        <v>1539</v>
      </c>
      <c r="W102" s="970"/>
      <c r="X102" s="971">
        <v>2016</v>
      </c>
      <c r="Y102" s="969">
        <v>1643</v>
      </c>
      <c r="Z102" s="970"/>
      <c r="AA102" s="971">
        <v>2017</v>
      </c>
      <c r="AB102" s="969">
        <v>740</v>
      </c>
      <c r="AC102" s="970"/>
      <c r="AD102" s="971">
        <v>2019</v>
      </c>
      <c r="AE102" s="969">
        <v>1361</v>
      </c>
      <c r="AF102" s="970"/>
      <c r="AG102" s="972">
        <f>IFERROR(INDEX('UNDP Population Data'!$G$6:$G$223,MATCH($C102,'UNDP Population Data'!$D$6:$D$222,0))*100,0)</f>
        <v>-1.0210071837546408</v>
      </c>
      <c r="AH102" s="968">
        <f t="shared" si="32"/>
        <v>8603.0138850260792</v>
      </c>
      <c r="AI102" s="968">
        <f t="shared" si="44"/>
        <v>386.9029012765335</v>
      </c>
      <c r="AJ102" s="968">
        <f t="shared" si="33"/>
        <v>0</v>
      </c>
      <c r="AK102" s="968">
        <f t="shared" si="34"/>
        <v>1009.7784127400804</v>
      </c>
      <c r="AL102" s="968">
        <f t="shared" si="45"/>
        <v>6036.2670687880227</v>
      </c>
      <c r="AM102" s="968" t="str">
        <f t="shared" si="46"/>
        <v>-</v>
      </c>
      <c r="AN102" s="968" t="str">
        <f t="shared" si="47"/>
        <v>-</v>
      </c>
      <c r="AO102" s="968">
        <f t="shared" si="48"/>
        <v>1576.9200835978618</v>
      </c>
      <c r="AP102" s="968">
        <f t="shared" si="49"/>
        <v>717.56427805672888</v>
      </c>
      <c r="AQ102" s="968">
        <f t="shared" si="50"/>
        <v>1347.1040922290993</v>
      </c>
      <c r="AR102" s="973"/>
      <c r="AS102" s="974">
        <f t="shared" si="35"/>
        <v>4.5446622808568655</v>
      </c>
      <c r="AT102" s="974">
        <f t="shared" si="36"/>
        <v>0.20438686317198926</v>
      </c>
      <c r="AU102" s="974">
        <f t="shared" si="37"/>
        <v>0</v>
      </c>
      <c r="AV102" s="974">
        <f t="shared" si="38"/>
        <v>3.1887424141494569</v>
      </c>
      <c r="AW102" s="974">
        <f t="shared" si="39"/>
        <v>0</v>
      </c>
      <c r="AX102" s="974">
        <f t="shared" si="40"/>
        <v>0</v>
      </c>
      <c r="AY102" s="974">
        <f t="shared" si="41"/>
        <v>0.83303006593149675</v>
      </c>
      <c r="AZ102" s="974">
        <f t="shared" si="42"/>
        <v>0.37906335525632101</v>
      </c>
      <c r="BA102" s="974">
        <f t="shared" si="43"/>
        <v>0.71162655764131155</v>
      </c>
    </row>
    <row r="103" spans="1:53" ht="15" x14ac:dyDescent="0.25">
      <c r="A103" s="894"/>
      <c r="B103" s="377" t="s">
        <v>1604</v>
      </c>
      <c r="C103" s="377" t="s">
        <v>2093</v>
      </c>
      <c r="D103" s="383" t="str">
        <f>IFERROR(INDEX('HCW, Staff, Beds Summary'!$E$7:$E$270,MATCH($C103,'HCW, Staff, Beds Summary'!$C$7:$C$270,0)),"")</f>
        <v>Upper middle income</v>
      </c>
      <c r="E103" s="280">
        <f>IFERROR(VLOOKUP($C103,'UNDP Population Data'!$D$6:$E$269,2,FALSE),"")</f>
        <v>6019795</v>
      </c>
      <c r="F103" s="378"/>
      <c r="G103" s="905">
        <v>2018</v>
      </c>
      <c r="H103" s="969">
        <v>10379</v>
      </c>
      <c r="I103" s="969">
        <v>1100</v>
      </c>
      <c r="J103" s="970"/>
      <c r="K103" s="971">
        <v>2005</v>
      </c>
      <c r="L103" s="969">
        <v>535</v>
      </c>
      <c r="M103" s="969"/>
      <c r="N103" s="970"/>
      <c r="O103" s="971">
        <v>2018</v>
      </c>
      <c r="P103" s="969">
        <v>14431</v>
      </c>
      <c r="Q103" s="970"/>
      <c r="R103" s="971" t="s">
        <v>51</v>
      </c>
      <c r="S103" s="969" t="s">
        <v>51</v>
      </c>
      <c r="T103" s="970"/>
      <c r="U103" s="971" t="s">
        <v>1539</v>
      </c>
      <c r="V103" s="969" t="s">
        <v>1539</v>
      </c>
      <c r="W103" s="970"/>
      <c r="X103" s="971">
        <v>2018</v>
      </c>
      <c r="Y103" s="969">
        <v>8868</v>
      </c>
      <c r="Z103" s="970"/>
      <c r="AA103" s="971">
        <v>2018</v>
      </c>
      <c r="AB103" s="969">
        <v>2371</v>
      </c>
      <c r="AC103" s="970"/>
      <c r="AD103" s="971">
        <v>2018</v>
      </c>
      <c r="AE103" s="969">
        <v>7001</v>
      </c>
      <c r="AF103" s="970"/>
      <c r="AG103" s="972">
        <f>IFERROR(INDEX('UNDP Population Data'!$G$6:$G$223,MATCH($C103,'UNDP Population Data'!$D$6:$D$222,0))*100,0)</f>
        <v>0.56878659890040595</v>
      </c>
      <c r="AH103" s="968">
        <f t="shared" si="32"/>
        <v>10497.404501734429</v>
      </c>
      <c r="AI103" s="968">
        <f t="shared" si="44"/>
        <v>1112.5488921772687</v>
      </c>
      <c r="AJ103" s="968">
        <f t="shared" si="33"/>
        <v>582.508055332769</v>
      </c>
      <c r="AK103" s="968">
        <f t="shared" si="34"/>
        <v>582.508055332769</v>
      </c>
      <c r="AL103" s="968">
        <f t="shared" si="45"/>
        <v>14595.630057281967</v>
      </c>
      <c r="AM103" s="968" t="str">
        <f t="shared" si="46"/>
        <v>-</v>
      </c>
      <c r="AN103" s="968" t="str">
        <f t="shared" si="47"/>
        <v>-</v>
      </c>
      <c r="AO103" s="968">
        <f t="shared" si="48"/>
        <v>8969.1668871163802</v>
      </c>
      <c r="AP103" s="968">
        <f t="shared" si="49"/>
        <v>2398.0485666839127</v>
      </c>
      <c r="AQ103" s="968">
        <f t="shared" si="50"/>
        <v>7080.867994666417</v>
      </c>
      <c r="AR103" s="973"/>
      <c r="AS103" s="974">
        <f t="shared" si="35"/>
        <v>1.743814283000406</v>
      </c>
      <c r="AT103" s="974">
        <f t="shared" si="36"/>
        <v>0.18481507961272248</v>
      </c>
      <c r="AU103" s="974">
        <f t="shared" si="37"/>
        <v>9.6765430605655012E-2</v>
      </c>
      <c r="AV103" s="974">
        <f t="shared" si="38"/>
        <v>2.4246058308101799</v>
      </c>
      <c r="AW103" s="974">
        <f t="shared" si="39"/>
        <v>0</v>
      </c>
      <c r="AX103" s="974">
        <f t="shared" si="40"/>
        <v>0</v>
      </c>
      <c r="AY103" s="974">
        <f t="shared" si="41"/>
        <v>1.4899455690960206</v>
      </c>
      <c r="AZ103" s="974">
        <f t="shared" si="42"/>
        <v>0.39836050341978635</v>
      </c>
      <c r="BA103" s="974">
        <f t="shared" si="43"/>
        <v>1.1762639748806092</v>
      </c>
    </row>
    <row r="104" spans="1:53" ht="15" x14ac:dyDescent="0.25">
      <c r="A104" s="894"/>
      <c r="B104" s="377" t="s">
        <v>1605</v>
      </c>
      <c r="C104" s="377" t="s">
        <v>2107</v>
      </c>
      <c r="D104" s="383" t="str">
        <f>IFERROR(INDEX('HCW, Staff, Beds Summary'!$E$7:$E$270,MATCH($C104,'HCW, Staff, Beds Summary'!$C$7:$C$270,0)),"")</f>
        <v>Lower middle income</v>
      </c>
      <c r="E104" s="280">
        <f>IFERROR(VLOOKUP($C104,'UNDP Population Data'!$D$6:$E$269,2,FALSE),"")</f>
        <v>2322217</v>
      </c>
      <c r="F104" s="378"/>
      <c r="G104" s="905">
        <v>2018</v>
      </c>
      <c r="H104" s="969">
        <v>6866</v>
      </c>
      <c r="I104" s="969" t="s">
        <v>1539</v>
      </c>
      <c r="J104" s="970"/>
      <c r="K104" s="971">
        <v>2003</v>
      </c>
      <c r="L104" s="969"/>
      <c r="M104" s="969">
        <v>73</v>
      </c>
      <c r="N104" s="970"/>
      <c r="O104" s="971">
        <v>2010</v>
      </c>
      <c r="P104" s="969">
        <v>138</v>
      </c>
      <c r="Q104" s="970"/>
      <c r="R104" s="971" t="s">
        <v>51</v>
      </c>
      <c r="S104" s="969" t="s">
        <v>51</v>
      </c>
      <c r="T104" s="970"/>
      <c r="U104" s="971" t="s">
        <v>1539</v>
      </c>
      <c r="V104" s="969" t="s">
        <v>1539</v>
      </c>
      <c r="W104" s="970"/>
      <c r="X104" s="971">
        <v>2003</v>
      </c>
      <c r="Y104" s="969">
        <v>3</v>
      </c>
      <c r="Z104" s="970"/>
      <c r="AA104" s="971">
        <v>2003</v>
      </c>
      <c r="AB104" s="969">
        <v>17</v>
      </c>
      <c r="AC104" s="970"/>
      <c r="AD104" s="971">
        <v>2003</v>
      </c>
      <c r="AE104" s="969">
        <v>3</v>
      </c>
      <c r="AF104" s="970"/>
      <c r="AG104" s="972">
        <f>IFERROR(INDEX('UNDP Population Data'!$G$6:$G$223,MATCH($C104,'UNDP Population Data'!$D$6:$D$222,0))*100,0)</f>
        <v>1.3217975193328346</v>
      </c>
      <c r="AH104" s="968">
        <f t="shared" ref="AH104:AH135" si="51">H104*(1+$AG104/100)^(2020-$G104)</f>
        <v>7048.7088276399245</v>
      </c>
      <c r="AI104" s="968" t="str">
        <f t="shared" si="44"/>
        <v>-</v>
      </c>
      <c r="AJ104" s="968">
        <f t="shared" ref="AJ104:AJ135" si="52">IFERROR(SUM(L104:M104)*(1+$AG104/100)^(2020-$K104),SUM(L104:M104))</f>
        <v>91.258204536376837</v>
      </c>
      <c r="AK104" s="968">
        <f t="shared" ref="AK104:AK135" si="53">IF(AJ104=0,INDEX($BF$8:$BF$12,MATCH($D104,$BC$8:$BC$12,0))*E104/1000,AJ104)</f>
        <v>91.258204536376837</v>
      </c>
      <c r="AL104" s="968">
        <f t="shared" si="45"/>
        <v>157.36492718809393</v>
      </c>
      <c r="AM104" s="968" t="str">
        <f t="shared" si="46"/>
        <v>-</v>
      </c>
      <c r="AN104" s="968" t="str">
        <f t="shared" si="47"/>
        <v>-</v>
      </c>
      <c r="AO104" s="968">
        <f t="shared" si="48"/>
        <v>3.7503371727278152</v>
      </c>
      <c r="AP104" s="968">
        <f t="shared" si="49"/>
        <v>21.25191064545762</v>
      </c>
      <c r="AQ104" s="968">
        <f t="shared" si="50"/>
        <v>3.7503371727278152</v>
      </c>
      <c r="AR104" s="973"/>
      <c r="AS104" s="974">
        <f t="shared" ref="AS104:AS135" si="54">IFERROR(AH104/E104*1000,0)</f>
        <v>3.0353359861029028</v>
      </c>
      <c r="AT104" s="974">
        <f t="shared" ref="AT104:AT135" si="55">IFERROR(AI104/E104*1000,0)</f>
        <v>0</v>
      </c>
      <c r="AU104" s="974">
        <f t="shared" ref="AU104:AU135" si="56">IFERROR(AJ104/E104*1000,0)</f>
        <v>3.9297879800370437E-2</v>
      </c>
      <c r="AV104" s="974">
        <f t="shared" ref="AV104:AV135" si="57">IFERROR(AL104/E104*1000,0)</f>
        <v>6.7764953571562828E-2</v>
      </c>
      <c r="AW104" s="974">
        <f t="shared" ref="AW104:AW135" si="58">IFERROR(AM104/E104*1000,0)</f>
        <v>0</v>
      </c>
      <c r="AX104" s="974">
        <f t="shared" ref="AX104:AX135" si="59">IFERROR(AN104/E104*1000,0)</f>
        <v>0</v>
      </c>
      <c r="AY104" s="974">
        <f t="shared" ref="AY104:AY135" si="60">IFERROR(AO104/E104*1000,0)</f>
        <v>1.614981361659059E-3</v>
      </c>
      <c r="AZ104" s="974">
        <f t="shared" ref="AZ104:AZ135" si="61">IFERROR(AP104/E104*1000,0)</f>
        <v>9.1515610494013362E-3</v>
      </c>
      <c r="BA104" s="974">
        <f t="shared" ref="BA104:BA135" si="62">IFERROR(AQ104/E104*1000,0)</f>
        <v>1.614981361659059E-3</v>
      </c>
    </row>
    <row r="105" spans="1:53" ht="15" x14ac:dyDescent="0.25">
      <c r="A105" s="894"/>
      <c r="B105" s="377" t="s">
        <v>1606</v>
      </c>
      <c r="C105" s="377" t="s">
        <v>2094</v>
      </c>
      <c r="D105" s="383" t="str">
        <f>IFERROR(INDEX('HCW, Staff, Beds Summary'!$E$7:$E$270,MATCH($C105,'HCW, Staff, Beds Summary'!$C$7:$C$270,0)),"")</f>
        <v>Low income</v>
      </c>
      <c r="E105" s="280">
        <f>IFERROR(VLOOKUP($C105,'UNDP Population Data'!$D$6:$E$269,2,FALSE),"")</f>
        <v>5103853</v>
      </c>
      <c r="F105" s="378"/>
      <c r="G105" s="905">
        <v>2018</v>
      </c>
      <c r="H105" s="969">
        <v>2564</v>
      </c>
      <c r="I105" s="969" t="s">
        <v>1539</v>
      </c>
      <c r="J105" s="970"/>
      <c r="K105" s="971">
        <v>2010</v>
      </c>
      <c r="L105" s="969"/>
      <c r="M105" s="969">
        <v>376</v>
      </c>
      <c r="N105" s="970"/>
      <c r="O105" s="971">
        <v>2015</v>
      </c>
      <c r="P105" s="969">
        <v>168</v>
      </c>
      <c r="Q105" s="970"/>
      <c r="R105" s="971" t="s">
        <v>51</v>
      </c>
      <c r="S105" s="969" t="s">
        <v>51</v>
      </c>
      <c r="T105" s="970"/>
      <c r="U105" s="971" t="s">
        <v>1539</v>
      </c>
      <c r="V105" s="969" t="s">
        <v>1539</v>
      </c>
      <c r="W105" s="970"/>
      <c r="X105" s="971">
        <v>2010</v>
      </c>
      <c r="Y105" s="969">
        <v>46</v>
      </c>
      <c r="Z105" s="970"/>
      <c r="AA105" s="971">
        <v>2010</v>
      </c>
      <c r="AB105" s="969">
        <v>6</v>
      </c>
      <c r="AC105" s="970"/>
      <c r="AD105" s="971">
        <v>2019</v>
      </c>
      <c r="AE105" s="969">
        <v>7</v>
      </c>
      <c r="AF105" s="970"/>
      <c r="AG105" s="972">
        <f>IFERROR(INDEX('UNDP Population Data'!$G$6:$G$223,MATCH($C105,'UNDP Population Data'!$D$6:$D$222,0))*100,0)</f>
        <v>2.5520731928534213</v>
      </c>
      <c r="AH105" s="968">
        <f t="shared" si="51"/>
        <v>2696.5402664214662</v>
      </c>
      <c r="AI105" s="968" t="str">
        <f t="shared" si="44"/>
        <v>-</v>
      </c>
      <c r="AJ105" s="968">
        <f t="shared" si="52"/>
        <v>483.76260011307716</v>
      </c>
      <c r="AK105" s="968">
        <f t="shared" si="53"/>
        <v>483.76260011307716</v>
      </c>
      <c r="AL105" s="968">
        <f t="shared" si="45"/>
        <v>190.55989471113222</v>
      </c>
      <c r="AM105" s="968" t="str">
        <f t="shared" si="46"/>
        <v>-</v>
      </c>
      <c r="AN105" s="968" t="str">
        <f t="shared" si="47"/>
        <v>-</v>
      </c>
      <c r="AO105" s="968">
        <f t="shared" si="48"/>
        <v>59.183722354259437</v>
      </c>
      <c r="AP105" s="968">
        <f t="shared" si="49"/>
        <v>7.7196159592512306</v>
      </c>
      <c r="AQ105" s="968">
        <f t="shared" si="50"/>
        <v>7.1786451234997397</v>
      </c>
      <c r="AR105" s="973"/>
      <c r="AS105" s="974">
        <f t="shared" si="54"/>
        <v>0.5283342342386167</v>
      </c>
      <c r="AT105" s="974">
        <f t="shared" si="55"/>
        <v>0</v>
      </c>
      <c r="AU105" s="974">
        <f t="shared" si="56"/>
        <v>9.4783803552546911E-2</v>
      </c>
      <c r="AV105" s="974">
        <f t="shared" si="57"/>
        <v>3.7336477894471531E-2</v>
      </c>
      <c r="AW105" s="974">
        <f t="shared" si="58"/>
        <v>0</v>
      </c>
      <c r="AX105" s="974">
        <f t="shared" si="59"/>
        <v>0</v>
      </c>
      <c r="AY105" s="974">
        <f t="shared" si="60"/>
        <v>1.1595890860152013E-2</v>
      </c>
      <c r="AZ105" s="974">
        <f t="shared" si="61"/>
        <v>1.5125075034980887E-3</v>
      </c>
      <c r="BA105" s="974">
        <f t="shared" si="62"/>
        <v>1.4065148670033677E-3</v>
      </c>
    </row>
    <row r="106" spans="1:53" ht="15" x14ac:dyDescent="0.25">
      <c r="A106" s="894"/>
      <c r="B106" s="377" t="s">
        <v>1607</v>
      </c>
      <c r="C106" s="377" t="s">
        <v>2095</v>
      </c>
      <c r="D106" s="383" t="str">
        <f>IFERROR(INDEX('HCW, Staff, Beds Summary'!$E$7:$E$270,MATCH($C106,'HCW, Staff, Beds Summary'!$C$7:$C$270,0)),"")</f>
        <v>Upper middle income</v>
      </c>
      <c r="E106" s="280">
        <f>IFERROR(VLOOKUP($C106,'UNDP Population Data'!$D$6:$E$269,2,FALSE),"")</f>
        <v>6662173</v>
      </c>
      <c r="F106" s="378"/>
      <c r="G106" s="905">
        <v>2017</v>
      </c>
      <c r="H106" s="969">
        <v>41934</v>
      </c>
      <c r="I106" s="969">
        <v>1041</v>
      </c>
      <c r="J106" s="970"/>
      <c r="K106" s="971"/>
      <c r="L106" s="969"/>
      <c r="M106" s="969"/>
      <c r="N106" s="970"/>
      <c r="O106" s="971">
        <v>2017</v>
      </c>
      <c r="P106" s="969">
        <v>13757</v>
      </c>
      <c r="Q106" s="970"/>
      <c r="R106" s="971" t="s">
        <v>51</v>
      </c>
      <c r="S106" s="969" t="s">
        <v>51</v>
      </c>
      <c r="T106" s="970"/>
      <c r="U106" s="971" t="s">
        <v>1539</v>
      </c>
      <c r="V106" s="969" t="s">
        <v>1539</v>
      </c>
      <c r="W106" s="970"/>
      <c r="X106" s="971">
        <v>2017</v>
      </c>
      <c r="Y106" s="969">
        <v>3956</v>
      </c>
      <c r="Z106" s="970"/>
      <c r="AA106" s="971" t="s">
        <v>51</v>
      </c>
      <c r="AB106" s="969" t="s">
        <v>51</v>
      </c>
      <c r="AC106" s="970"/>
      <c r="AD106" s="971">
        <v>2017</v>
      </c>
      <c r="AE106" s="969">
        <v>5776</v>
      </c>
      <c r="AF106" s="970"/>
      <c r="AG106" s="972">
        <f>IFERROR(INDEX('UNDP Population Data'!$G$6:$G$223,MATCH($C106,'UNDP Population Data'!$D$6:$D$222,0))*100,0)</f>
        <v>1.334310436149333</v>
      </c>
      <c r="AH106" s="968">
        <f t="shared" si="51"/>
        <v>43635.086423757253</v>
      </c>
      <c r="AI106" s="968">
        <f t="shared" si="44"/>
        <v>1083.2290019347379</v>
      </c>
      <c r="AJ106" s="968">
        <f t="shared" si="52"/>
        <v>0</v>
      </c>
      <c r="AK106" s="968">
        <f t="shared" si="53"/>
        <v>1418.7512408635514</v>
      </c>
      <c r="AL106" s="968">
        <f t="shared" si="45"/>
        <v>14315.063765241295</v>
      </c>
      <c r="AM106" s="968" t="str">
        <f t="shared" si="46"/>
        <v>-</v>
      </c>
      <c r="AN106" s="968" t="str">
        <f t="shared" si="47"/>
        <v>-</v>
      </c>
      <c r="AO106" s="968">
        <f t="shared" si="48"/>
        <v>4116.4783205127978</v>
      </c>
      <c r="AP106" s="968" t="str">
        <f t="shared" si="49"/>
        <v/>
      </c>
      <c r="AQ106" s="968">
        <f t="shared" si="50"/>
        <v>6010.3080837416383</v>
      </c>
      <c r="AR106" s="973"/>
      <c r="AS106" s="974">
        <f t="shared" si="54"/>
        <v>6.5496777738670628</v>
      </c>
      <c r="AT106" s="974">
        <f t="shared" si="55"/>
        <v>0.16259394674001079</v>
      </c>
      <c r="AU106" s="974">
        <f t="shared" si="56"/>
        <v>0</v>
      </c>
      <c r="AV106" s="974">
        <f t="shared" si="57"/>
        <v>2.1487079013470973</v>
      </c>
      <c r="AW106" s="974">
        <f t="shared" si="58"/>
        <v>0</v>
      </c>
      <c r="AX106" s="974">
        <f t="shared" si="59"/>
        <v>0</v>
      </c>
      <c r="AY106" s="974">
        <f t="shared" si="60"/>
        <v>0.61788823564215423</v>
      </c>
      <c r="AZ106" s="974">
        <f t="shared" si="61"/>
        <v>0</v>
      </c>
      <c r="BA106" s="974">
        <f t="shared" si="62"/>
        <v>0.90215430967368127</v>
      </c>
    </row>
    <row r="107" spans="1:53" ht="15" x14ac:dyDescent="0.25">
      <c r="A107" s="894"/>
      <c r="B107" s="377" t="s">
        <v>1609</v>
      </c>
      <c r="C107" s="377" t="s">
        <v>2110</v>
      </c>
      <c r="D107" s="383" t="str">
        <f>IFERROR(INDEX('HCW, Staff, Beds Summary'!$E$7:$E$270,MATCH($C107,'HCW, Staff, Beds Summary'!$C$7:$C$270,0)),"")</f>
        <v>High income</v>
      </c>
      <c r="E107" s="280">
        <f>IFERROR(VLOOKUP($C107,'UNDP Population Data'!$D$6:$E$269,2,FALSE),"")</f>
        <v>2852478</v>
      </c>
      <c r="F107" s="378"/>
      <c r="G107" s="905">
        <v>2018</v>
      </c>
      <c r="H107" s="969">
        <v>26438</v>
      </c>
      <c r="I107" s="969">
        <v>1147</v>
      </c>
      <c r="J107" s="970"/>
      <c r="K107" s="971"/>
      <c r="L107" s="969"/>
      <c r="M107" s="969"/>
      <c r="N107" s="970"/>
      <c r="O107" s="971">
        <v>2018</v>
      </c>
      <c r="P107" s="969">
        <v>17796</v>
      </c>
      <c r="Q107" s="970"/>
      <c r="R107" s="971" t="s">
        <v>51</v>
      </c>
      <c r="S107" s="969" t="s">
        <v>51</v>
      </c>
      <c r="T107" s="970"/>
      <c r="U107" s="971" t="s">
        <v>1539</v>
      </c>
      <c r="V107" s="969" t="s">
        <v>1539</v>
      </c>
      <c r="W107" s="970"/>
      <c r="X107" s="971">
        <v>2017</v>
      </c>
      <c r="Y107" s="969">
        <v>2803</v>
      </c>
      <c r="Z107" s="970"/>
      <c r="AA107" s="971">
        <v>2017</v>
      </c>
      <c r="AB107" s="969">
        <v>3358</v>
      </c>
      <c r="AC107" s="970"/>
      <c r="AD107" s="971">
        <v>2017</v>
      </c>
      <c r="AE107" s="969">
        <v>2839</v>
      </c>
      <c r="AF107" s="970"/>
      <c r="AG107" s="972">
        <f>IFERROR(INDEX('UNDP Population Data'!$G$6:$G$223,MATCH($C107,'UNDP Population Data'!$D$6:$D$222,0))*100,0)</f>
        <v>-0.54792249423425421</v>
      </c>
      <c r="AH107" s="968">
        <f t="shared" si="51"/>
        <v>26149.074221098697</v>
      </c>
      <c r="AI107" s="968">
        <f t="shared" si="44"/>
        <v>1134.4650931084125</v>
      </c>
      <c r="AJ107" s="968">
        <f t="shared" si="52"/>
        <v>0</v>
      </c>
      <c r="AK107" s="968">
        <f t="shared" si="53"/>
        <v>1521.596068879282</v>
      </c>
      <c r="AL107" s="968">
        <f t="shared" si="45"/>
        <v>17601.517695690764</v>
      </c>
      <c r="AM107" s="968" t="str">
        <f t="shared" si="46"/>
        <v>-</v>
      </c>
      <c r="AN107" s="968" t="str">
        <f t="shared" si="47"/>
        <v>-</v>
      </c>
      <c r="AO107" s="968">
        <f t="shared" si="48"/>
        <v>2757.1771905826699</v>
      </c>
      <c r="AP107" s="968">
        <f t="shared" si="49"/>
        <v>3303.1041762313971</v>
      </c>
      <c r="AQ107" s="968">
        <f t="shared" si="50"/>
        <v>2792.5886707328577</v>
      </c>
      <c r="AR107" s="973"/>
      <c r="AS107" s="974">
        <f t="shared" si="54"/>
        <v>9.1671431720415359</v>
      </c>
      <c r="AT107" s="974">
        <f t="shared" si="55"/>
        <v>0.39771212717798787</v>
      </c>
      <c r="AU107" s="974">
        <f t="shared" si="56"/>
        <v>0</v>
      </c>
      <c r="AV107" s="974">
        <f t="shared" si="57"/>
        <v>6.1706059418129655</v>
      </c>
      <c r="AW107" s="974">
        <f t="shared" si="58"/>
        <v>0</v>
      </c>
      <c r="AX107" s="974">
        <f t="shared" si="59"/>
        <v>0</v>
      </c>
      <c r="AY107" s="974">
        <f t="shared" si="60"/>
        <v>0.96659016847199875</v>
      </c>
      <c r="AZ107" s="974">
        <f t="shared" si="61"/>
        <v>1.1579770908772644</v>
      </c>
      <c r="BA107" s="974">
        <f t="shared" si="62"/>
        <v>0.97900445533071878</v>
      </c>
    </row>
    <row r="108" spans="1:53" ht="15" x14ac:dyDescent="0.25">
      <c r="A108" s="894"/>
      <c r="B108" s="377" t="s">
        <v>1610</v>
      </c>
      <c r="C108" s="377" t="s">
        <v>2111</v>
      </c>
      <c r="D108" s="383" t="str">
        <f>IFERROR(INDEX('HCW, Staff, Beds Summary'!$E$7:$E$270,MATCH($C108,'HCW, Staff, Beds Summary'!$C$7:$C$270,0)),"")</f>
        <v>High income</v>
      </c>
      <c r="E108" s="280">
        <f>IFERROR(VLOOKUP($C108,'UNDP Population Data'!$D$6:$E$269,2,FALSE),"")</f>
        <v>603944</v>
      </c>
      <c r="F108" s="378"/>
      <c r="G108" s="905">
        <v>2017</v>
      </c>
      <c r="H108" s="969">
        <v>6992</v>
      </c>
      <c r="I108" s="969">
        <v>214</v>
      </c>
      <c r="J108" s="970"/>
      <c r="K108" s="971"/>
      <c r="L108" s="969"/>
      <c r="M108" s="969"/>
      <c r="N108" s="970"/>
      <c r="O108" s="971">
        <v>2017</v>
      </c>
      <c r="P108" s="969">
        <v>1781</v>
      </c>
      <c r="Q108" s="970"/>
      <c r="R108" s="971" t="s">
        <v>51</v>
      </c>
      <c r="S108" s="969" t="s">
        <v>51</v>
      </c>
      <c r="T108" s="970"/>
      <c r="U108" s="971" t="s">
        <v>1539</v>
      </c>
      <c r="V108" s="969" t="s">
        <v>1539</v>
      </c>
      <c r="W108" s="970"/>
      <c r="X108" s="971">
        <v>2017</v>
      </c>
      <c r="Y108" s="969">
        <v>416</v>
      </c>
      <c r="Z108" s="970"/>
      <c r="AA108" s="971">
        <v>2017</v>
      </c>
      <c r="AB108" s="969">
        <v>1198</v>
      </c>
      <c r="AC108" s="970"/>
      <c r="AD108" s="971">
        <v>2017</v>
      </c>
      <c r="AE108" s="969">
        <v>581</v>
      </c>
      <c r="AF108" s="970"/>
      <c r="AG108" s="972">
        <f>IFERROR(INDEX('UNDP Population Data'!$G$6:$G$223,MATCH($C108,'UNDP Population Data'!$D$6:$D$222,0))*100,0)</f>
        <v>1.2797003559049891</v>
      </c>
      <c r="AH108" s="968">
        <f t="shared" si="51"/>
        <v>7263.879698628627</v>
      </c>
      <c r="AI108" s="968">
        <f t="shared" si="44"/>
        <v>222.32126079898831</v>
      </c>
      <c r="AJ108" s="968">
        <f t="shared" si="52"/>
        <v>0</v>
      </c>
      <c r="AK108" s="968">
        <f t="shared" si="53"/>
        <v>322.16157888798062</v>
      </c>
      <c r="AL108" s="968">
        <f t="shared" si="45"/>
        <v>1850.2531097336364</v>
      </c>
      <c r="AM108" s="968" t="str">
        <f t="shared" si="46"/>
        <v>-</v>
      </c>
      <c r="AN108" s="968" t="str">
        <f t="shared" si="47"/>
        <v>-</v>
      </c>
      <c r="AO108" s="968">
        <f t="shared" si="48"/>
        <v>432.17590884289314</v>
      </c>
      <c r="AP108" s="968">
        <f t="shared" si="49"/>
        <v>1244.5835067158318</v>
      </c>
      <c r="AQ108" s="968">
        <f t="shared" si="50"/>
        <v>603.59183422529065</v>
      </c>
      <c r="AR108" s="973"/>
      <c r="AS108" s="974">
        <f t="shared" si="54"/>
        <v>12.027406015505786</v>
      </c>
      <c r="AT108" s="974">
        <f t="shared" si="55"/>
        <v>0.36811568754551466</v>
      </c>
      <c r="AU108" s="974">
        <f t="shared" si="56"/>
        <v>0</v>
      </c>
      <c r="AV108" s="974">
        <f t="shared" si="57"/>
        <v>3.0636170070960822</v>
      </c>
      <c r="AW108" s="974">
        <f t="shared" si="58"/>
        <v>0</v>
      </c>
      <c r="AX108" s="974">
        <f t="shared" si="59"/>
        <v>0</v>
      </c>
      <c r="AY108" s="974">
        <f t="shared" si="60"/>
        <v>0.71558937392025279</v>
      </c>
      <c r="AZ108" s="974">
        <f t="shared" si="61"/>
        <v>2.0607597835491895</v>
      </c>
      <c r="BA108" s="974">
        <f t="shared" si="62"/>
        <v>0.99941689001842993</v>
      </c>
    </row>
    <row r="109" spans="1:53" ht="15" x14ac:dyDescent="0.25">
      <c r="A109" s="894"/>
      <c r="B109" s="377" t="s">
        <v>1612</v>
      </c>
      <c r="C109" s="377" t="s">
        <v>2118</v>
      </c>
      <c r="D109" s="383" t="str">
        <f>IFERROR(INDEX('HCW, Staff, Beds Summary'!$E$7:$E$270,MATCH($C109,'HCW, Staff, Beds Summary'!$C$7:$C$270,0)),"")</f>
        <v>Low income</v>
      </c>
      <c r="E109" s="280">
        <f>IFERROR(VLOOKUP($C109,'UNDP Population Data'!$D$6:$E$269,2,FALSE),"")</f>
        <v>27690798</v>
      </c>
      <c r="F109" s="378"/>
      <c r="G109" s="905">
        <v>2018</v>
      </c>
      <c r="H109" s="969">
        <v>3833</v>
      </c>
      <c r="I109" s="969" t="s">
        <v>1539</v>
      </c>
      <c r="J109" s="970"/>
      <c r="K109" s="971"/>
      <c r="L109" s="969"/>
      <c r="M109" s="969"/>
      <c r="N109" s="970"/>
      <c r="O109" s="971">
        <v>2014</v>
      </c>
      <c r="P109" s="969">
        <v>4275</v>
      </c>
      <c r="Q109" s="970"/>
      <c r="R109" s="971" t="s">
        <v>51</v>
      </c>
      <c r="S109" s="969" t="s">
        <v>51</v>
      </c>
      <c r="T109" s="970"/>
      <c r="U109" s="971" t="s">
        <v>1539</v>
      </c>
      <c r="V109" s="969" t="s">
        <v>1539</v>
      </c>
      <c r="W109" s="970"/>
      <c r="X109" s="971">
        <v>2016</v>
      </c>
      <c r="Y109" s="969">
        <v>4</v>
      </c>
      <c r="Z109" s="970"/>
      <c r="AA109" s="971" t="s">
        <v>51</v>
      </c>
      <c r="AB109" s="969" t="s">
        <v>51</v>
      </c>
      <c r="AC109" s="970"/>
      <c r="AD109" s="971">
        <v>2013</v>
      </c>
      <c r="AE109" s="969">
        <v>111</v>
      </c>
      <c r="AF109" s="970"/>
      <c r="AG109" s="972">
        <f>IFERROR(INDEX('UNDP Population Data'!$G$6:$G$223,MATCH($C109,'UNDP Population Data'!$D$6:$D$222,0))*100,0)</f>
        <v>2.7026756582183564</v>
      </c>
      <c r="AH109" s="968">
        <f t="shared" si="51"/>
        <v>4042.9869138340136</v>
      </c>
      <c r="AI109" s="968" t="str">
        <f t="shared" si="44"/>
        <v>-</v>
      </c>
      <c r="AJ109" s="968">
        <f t="shared" si="52"/>
        <v>0</v>
      </c>
      <c r="AK109" s="968">
        <f t="shared" si="53"/>
        <v>2698.188598974144</v>
      </c>
      <c r="AL109" s="968">
        <f t="shared" si="45"/>
        <v>5016.7986187124361</v>
      </c>
      <c r="AM109" s="968" t="str">
        <f t="shared" si="46"/>
        <v>-</v>
      </c>
      <c r="AN109" s="968" t="str">
        <f t="shared" si="47"/>
        <v>-</v>
      </c>
      <c r="AO109" s="968">
        <f t="shared" si="48"/>
        <v>4.4502767984247864</v>
      </c>
      <c r="AP109" s="968" t="str">
        <f t="shared" si="49"/>
        <v/>
      </c>
      <c r="AQ109" s="968">
        <f t="shared" si="50"/>
        <v>133.78126127065391</v>
      </c>
      <c r="AR109" s="973"/>
      <c r="AS109" s="974">
        <f t="shared" si="54"/>
        <v>0.14600470935630003</v>
      </c>
      <c r="AT109" s="974">
        <f t="shared" si="55"/>
        <v>0</v>
      </c>
      <c r="AU109" s="974">
        <f t="shared" si="56"/>
        <v>0</v>
      </c>
      <c r="AV109" s="974">
        <f t="shared" si="57"/>
        <v>0.18117204923861119</v>
      </c>
      <c r="AW109" s="974">
        <f t="shared" si="58"/>
        <v>0</v>
      </c>
      <c r="AX109" s="974">
        <f t="shared" si="59"/>
        <v>0</v>
      </c>
      <c r="AY109" s="974">
        <f t="shared" si="60"/>
        <v>1.6071320149115191E-4</v>
      </c>
      <c r="AZ109" s="974">
        <f t="shared" si="61"/>
        <v>0</v>
      </c>
      <c r="BA109" s="974">
        <f t="shared" si="62"/>
        <v>4.8312533741589501E-3</v>
      </c>
    </row>
    <row r="110" spans="1:53" ht="15" x14ac:dyDescent="0.25">
      <c r="A110" s="894"/>
      <c r="B110" s="377" t="s">
        <v>1613</v>
      </c>
      <c r="C110" s="377" t="s">
        <v>2138</v>
      </c>
      <c r="D110" s="383" t="str">
        <f>IFERROR(INDEX('HCW, Staff, Beds Summary'!$E$7:$E$270,MATCH($C110,'HCW, Staff, Beds Summary'!$C$7:$C$270,0)),"")</f>
        <v>Low income</v>
      </c>
      <c r="E110" s="280">
        <f>IFERROR(VLOOKUP($C110,'UNDP Population Data'!$D$6:$E$269,2,FALSE),"")</f>
        <v>20283691</v>
      </c>
      <c r="F110" s="378"/>
      <c r="G110" s="905">
        <v>2018</v>
      </c>
      <c r="H110" s="969">
        <v>7957</v>
      </c>
      <c r="I110" s="969" t="s">
        <v>1539</v>
      </c>
      <c r="J110" s="970"/>
      <c r="K110" s="971">
        <v>2016</v>
      </c>
      <c r="L110" s="969"/>
      <c r="M110" s="969">
        <v>397</v>
      </c>
      <c r="N110" s="970"/>
      <c r="O110" s="971">
        <v>2018</v>
      </c>
      <c r="P110" s="969">
        <v>649</v>
      </c>
      <c r="Q110" s="970"/>
      <c r="R110" s="971" t="s">
        <v>51</v>
      </c>
      <c r="S110" s="969" t="s">
        <v>51</v>
      </c>
      <c r="T110" s="970"/>
      <c r="U110" s="971">
        <v>2018</v>
      </c>
      <c r="V110" s="969">
        <v>9928</v>
      </c>
      <c r="W110" s="970"/>
      <c r="X110" s="971">
        <v>2018</v>
      </c>
      <c r="Y110" s="969">
        <v>101</v>
      </c>
      <c r="Z110" s="970"/>
      <c r="AA110" s="971">
        <v>2009</v>
      </c>
      <c r="AB110" s="969">
        <v>40</v>
      </c>
      <c r="AC110" s="970"/>
      <c r="AD110" s="971">
        <v>2018</v>
      </c>
      <c r="AE110" s="969">
        <v>31</v>
      </c>
      <c r="AF110" s="970"/>
      <c r="AG110" s="972">
        <f>IFERROR(INDEX('UNDP Population Data'!$G$6:$G$223,MATCH($C110,'UNDP Population Data'!$D$6:$D$222,0))*100,0)</f>
        <v>2.9099139794801498</v>
      </c>
      <c r="AH110" s="968">
        <f t="shared" si="51"/>
        <v>8426.821379511568</v>
      </c>
      <c r="AI110" s="968" t="str">
        <f t="shared" si="44"/>
        <v>-</v>
      </c>
      <c r="AJ110" s="968">
        <f t="shared" si="52"/>
        <v>445.26582911095358</v>
      </c>
      <c r="AK110" s="968">
        <f t="shared" si="53"/>
        <v>445.26582911095358</v>
      </c>
      <c r="AL110" s="968">
        <f t="shared" si="45"/>
        <v>687.32023065263388</v>
      </c>
      <c r="AM110" s="968" t="str">
        <f t="shared" si="46"/>
        <v>-</v>
      </c>
      <c r="AN110" s="968">
        <f t="shared" si="47"/>
        <v>10514.199152418103</v>
      </c>
      <c r="AO110" s="968">
        <f t="shared" si="48"/>
        <v>106.96354899216644</v>
      </c>
      <c r="AP110" s="968">
        <f t="shared" si="49"/>
        <v>54.838978734242829</v>
      </c>
      <c r="AQ110" s="968">
        <f t="shared" si="50"/>
        <v>32.83039622531841</v>
      </c>
      <c r="AR110" s="973"/>
      <c r="AS110" s="974">
        <f t="shared" si="54"/>
        <v>0.41544812428426209</v>
      </c>
      <c r="AT110" s="974">
        <f t="shared" si="55"/>
        <v>0</v>
      </c>
      <c r="AU110" s="974">
        <f t="shared" si="56"/>
        <v>2.1951913441737678E-2</v>
      </c>
      <c r="AV110" s="974">
        <f t="shared" si="57"/>
        <v>3.3885362908192294E-2</v>
      </c>
      <c r="AW110" s="974">
        <f t="shared" si="58"/>
        <v>0</v>
      </c>
      <c r="AX110" s="974">
        <f t="shared" si="59"/>
        <v>0.51835729268495079</v>
      </c>
      <c r="AY110" s="974">
        <f t="shared" si="60"/>
        <v>5.2733769703041935E-3</v>
      </c>
      <c r="AZ110" s="974">
        <f t="shared" si="61"/>
        <v>2.7035995931037815E-3</v>
      </c>
      <c r="BA110" s="974">
        <f t="shared" si="62"/>
        <v>1.6185612483111879E-3</v>
      </c>
    </row>
    <row r="111" spans="1:53" ht="15" x14ac:dyDescent="0.25">
      <c r="A111" s="894"/>
      <c r="B111" s="377" t="s">
        <v>1614</v>
      </c>
      <c r="C111" s="377" t="s">
        <v>2139</v>
      </c>
      <c r="D111" s="383" t="str">
        <f>IFERROR(INDEX('HCW, Staff, Beds Summary'!$E$7:$E$270,MATCH($C111,'HCW, Staff, Beds Summary'!$C$7:$C$270,0)),"")</f>
        <v>Upper middle income</v>
      </c>
      <c r="E111" s="280">
        <f>IFERROR(VLOOKUP($C111,'UNDP Population Data'!$D$6:$E$269,2,FALSE),"")</f>
        <v>32869322.999999996</v>
      </c>
      <c r="F111" s="378"/>
      <c r="G111" s="905">
        <v>2017</v>
      </c>
      <c r="H111" s="969">
        <v>107858</v>
      </c>
      <c r="I111" s="969" t="s">
        <v>1539</v>
      </c>
      <c r="J111" s="970"/>
      <c r="K111" s="971">
        <v>2015</v>
      </c>
      <c r="L111" s="969"/>
      <c r="M111" s="969">
        <v>6324</v>
      </c>
      <c r="N111" s="970"/>
      <c r="O111" s="971">
        <v>2015</v>
      </c>
      <c r="P111" s="969">
        <v>46491</v>
      </c>
      <c r="Q111" s="970"/>
      <c r="R111" s="971" t="s">
        <v>51</v>
      </c>
      <c r="S111" s="969" t="s">
        <v>51</v>
      </c>
      <c r="T111" s="970"/>
      <c r="U111" s="971" t="s">
        <v>1539</v>
      </c>
      <c r="V111" s="969" t="s">
        <v>1539</v>
      </c>
      <c r="W111" s="970"/>
      <c r="X111" s="971">
        <v>2015</v>
      </c>
      <c r="Y111" s="969">
        <v>10511</v>
      </c>
      <c r="Z111" s="970"/>
      <c r="AA111" s="971">
        <v>2015</v>
      </c>
      <c r="AB111" s="969">
        <v>1361</v>
      </c>
      <c r="AC111" s="970"/>
      <c r="AD111" s="971">
        <v>2018</v>
      </c>
      <c r="AE111" s="969">
        <v>9717</v>
      </c>
      <c r="AF111" s="970"/>
      <c r="AG111" s="972">
        <f>IFERROR(INDEX('UNDP Population Data'!$G$6:$G$223,MATCH($C111,'UNDP Population Data'!$D$6:$D$222,0))*100,0)</f>
        <v>1.3596236758058655</v>
      </c>
      <c r="AH111" s="968">
        <f t="shared" si="51"/>
        <v>112317.47493017351</v>
      </c>
      <c r="AI111" s="968" t="str">
        <f t="shared" si="44"/>
        <v>-</v>
      </c>
      <c r="AJ111" s="968">
        <f t="shared" si="52"/>
        <v>6765.7634332151065</v>
      </c>
      <c r="AK111" s="968">
        <f t="shared" si="53"/>
        <v>6765.7634332151065</v>
      </c>
      <c r="AL111" s="968">
        <f t="shared" si="45"/>
        <v>49738.631842758303</v>
      </c>
      <c r="AM111" s="968" t="str">
        <f t="shared" si="46"/>
        <v>-</v>
      </c>
      <c r="AN111" s="968" t="str">
        <f t="shared" si="47"/>
        <v>-</v>
      </c>
      <c r="AO111" s="968">
        <f t="shared" si="48"/>
        <v>11245.24659179696</v>
      </c>
      <c r="AP111" s="968">
        <f t="shared" si="49"/>
        <v>1456.0727439288044</v>
      </c>
      <c r="AQ111" s="968">
        <f t="shared" si="50"/>
        <v>9983.0255269798472</v>
      </c>
      <c r="AR111" s="973"/>
      <c r="AS111" s="974">
        <f t="shared" si="54"/>
        <v>3.4170912169433341</v>
      </c>
      <c r="AT111" s="974">
        <f t="shared" si="55"/>
        <v>0</v>
      </c>
      <c r="AU111" s="974">
        <f t="shared" si="56"/>
        <v>0.20583823503803556</v>
      </c>
      <c r="AV111" s="974">
        <f t="shared" si="57"/>
        <v>1.5132234954385373</v>
      </c>
      <c r="AW111" s="974">
        <f t="shared" si="58"/>
        <v>0</v>
      </c>
      <c r="AX111" s="974">
        <f t="shared" si="59"/>
        <v>0</v>
      </c>
      <c r="AY111" s="974">
        <f t="shared" si="60"/>
        <v>0.34211981158836041</v>
      </c>
      <c r="AZ111" s="974">
        <f t="shared" si="61"/>
        <v>4.4298835845472222E-2</v>
      </c>
      <c r="BA111" s="974">
        <f t="shared" si="62"/>
        <v>0.30371862319707188</v>
      </c>
    </row>
    <row r="112" spans="1:53" ht="15" x14ac:dyDescent="0.25">
      <c r="A112" s="894"/>
      <c r="B112" s="377" t="s">
        <v>1615</v>
      </c>
      <c r="C112" s="377" t="s">
        <v>2119</v>
      </c>
      <c r="D112" s="383" t="str">
        <f>IFERROR(INDEX('HCW, Staff, Beds Summary'!$E$7:$E$270,MATCH($C112,'HCW, Staff, Beds Summary'!$C$7:$C$270,0)),"")</f>
        <v>Upper middle income</v>
      </c>
      <c r="E112" s="280">
        <f>IFERROR(VLOOKUP($C112,'UNDP Population Data'!$D$6:$E$269,2,FALSE),"")</f>
        <v>458909</v>
      </c>
      <c r="F112" s="378"/>
      <c r="G112" s="905">
        <v>2018</v>
      </c>
      <c r="H112" s="969">
        <v>3315</v>
      </c>
      <c r="I112" s="969" t="s">
        <v>1539</v>
      </c>
      <c r="J112" s="970"/>
      <c r="K112" s="971">
        <v>2018</v>
      </c>
      <c r="L112" s="969">
        <v>241</v>
      </c>
      <c r="M112" s="969">
        <v>2</v>
      </c>
      <c r="N112" s="970"/>
      <c r="O112" s="971">
        <v>2018</v>
      </c>
      <c r="P112" s="969">
        <v>2353</v>
      </c>
      <c r="Q112" s="970"/>
      <c r="R112" s="971" t="s">
        <v>51</v>
      </c>
      <c r="S112" s="969" t="s">
        <v>51</v>
      </c>
      <c r="T112" s="970"/>
      <c r="U112" s="971">
        <v>2014</v>
      </c>
      <c r="V112" s="969">
        <v>509</v>
      </c>
      <c r="W112" s="970"/>
      <c r="X112" s="971">
        <v>2018</v>
      </c>
      <c r="Y112" s="969">
        <v>179</v>
      </c>
      <c r="Z112" s="970"/>
      <c r="AA112" s="971">
        <v>2018</v>
      </c>
      <c r="AB112" s="969">
        <v>54</v>
      </c>
      <c r="AC112" s="970"/>
      <c r="AD112" s="971">
        <v>2018</v>
      </c>
      <c r="AE112" s="969">
        <v>103</v>
      </c>
      <c r="AF112" s="970"/>
      <c r="AG112" s="972">
        <f>IFERROR(INDEX('UNDP Population Data'!$G$6:$G$223,MATCH($C112,'UNDP Population Data'!$D$6:$D$222,0))*100,0)</f>
        <v>1.8653207570599406</v>
      </c>
      <c r="AH112" s="968">
        <f t="shared" si="51"/>
        <v>3439.8241944291817</v>
      </c>
      <c r="AI112" s="968" t="str">
        <f t="shared" si="44"/>
        <v>-</v>
      </c>
      <c r="AJ112" s="968">
        <f t="shared" si="52"/>
        <v>252.1500088224106</v>
      </c>
      <c r="AK112" s="968">
        <f t="shared" si="53"/>
        <v>252.1500088224106</v>
      </c>
      <c r="AL112" s="968">
        <f t="shared" si="45"/>
        <v>2441.6007027124779</v>
      </c>
      <c r="AM112" s="968" t="str">
        <f t="shared" si="46"/>
        <v>-</v>
      </c>
      <c r="AN112" s="968">
        <f t="shared" si="47"/>
        <v>568.69043611065274</v>
      </c>
      <c r="AO112" s="968">
        <f t="shared" si="48"/>
        <v>185.74012995560287</v>
      </c>
      <c r="AP112" s="968">
        <f t="shared" si="49"/>
        <v>56.033335293869023</v>
      </c>
      <c r="AQ112" s="968">
        <f t="shared" si="50"/>
        <v>106.87839880126869</v>
      </c>
      <c r="AR112" s="973"/>
      <c r="AS112" s="974">
        <f t="shared" si="54"/>
        <v>7.4956564251936255</v>
      </c>
      <c r="AT112" s="974">
        <f t="shared" si="55"/>
        <v>0</v>
      </c>
      <c r="AU112" s="974">
        <f t="shared" si="56"/>
        <v>0.5494553578648721</v>
      </c>
      <c r="AV112" s="974">
        <f t="shared" si="57"/>
        <v>5.3204463253335152</v>
      </c>
      <c r="AW112" s="974">
        <f t="shared" si="58"/>
        <v>0</v>
      </c>
      <c r="AX112" s="974">
        <f t="shared" si="59"/>
        <v>1.2392226696592412</v>
      </c>
      <c r="AY112" s="974">
        <f t="shared" si="60"/>
        <v>0.40474283562885638</v>
      </c>
      <c r="AZ112" s="974">
        <f t="shared" si="61"/>
        <v>0.12210119063663825</v>
      </c>
      <c r="BA112" s="974">
        <f t="shared" si="62"/>
        <v>0.23289671547358776</v>
      </c>
    </row>
    <row r="113" spans="1:53" ht="15" x14ac:dyDescent="0.25">
      <c r="A113" s="894"/>
      <c r="B113" s="377" t="s">
        <v>1616</v>
      </c>
      <c r="C113" s="377" t="s">
        <v>2127</v>
      </c>
      <c r="D113" s="383" t="str">
        <f>IFERROR(INDEX('HCW, Staff, Beds Summary'!$E$7:$E$270,MATCH($C113,'HCW, Staff, Beds Summary'!$C$7:$C$270,0)),"")</f>
        <v>Low income</v>
      </c>
      <c r="E113" s="280">
        <f>IFERROR(VLOOKUP($C113,'UNDP Population Data'!$D$6:$E$269,2,FALSE),"")</f>
        <v>20284180</v>
      </c>
      <c r="F113" s="378"/>
      <c r="G113" s="905">
        <v>2018</v>
      </c>
      <c r="H113" s="969">
        <v>5174</v>
      </c>
      <c r="I113" s="969">
        <v>1666</v>
      </c>
      <c r="J113" s="970"/>
      <c r="K113" s="971">
        <v>2010</v>
      </c>
      <c r="L113" s="969">
        <v>28</v>
      </c>
      <c r="M113" s="969">
        <v>398</v>
      </c>
      <c r="N113" s="970"/>
      <c r="O113" s="971">
        <v>2018</v>
      </c>
      <c r="P113" s="969">
        <v>2454</v>
      </c>
      <c r="Q113" s="970"/>
      <c r="R113" s="971" t="s">
        <v>51</v>
      </c>
      <c r="S113" s="969" t="s">
        <v>51</v>
      </c>
      <c r="T113" s="970"/>
      <c r="U113" s="971">
        <v>2010</v>
      </c>
      <c r="V113" s="969">
        <v>110</v>
      </c>
      <c r="W113" s="970"/>
      <c r="X113" s="971">
        <v>2018</v>
      </c>
      <c r="Y113" s="969">
        <v>182</v>
      </c>
      <c r="Z113" s="970"/>
      <c r="AA113" s="971">
        <v>2010</v>
      </c>
      <c r="AB113" s="969">
        <v>4378</v>
      </c>
      <c r="AC113" s="970"/>
      <c r="AD113" s="971">
        <v>2016</v>
      </c>
      <c r="AE113" s="969">
        <v>107</v>
      </c>
      <c r="AF113" s="970"/>
      <c r="AG113" s="972">
        <f>IFERROR(INDEX('UNDP Population Data'!$G$6:$G$223,MATCH($C113,'UNDP Population Data'!$D$6:$D$222,0))*100,0)</f>
        <v>3.0346563388922165</v>
      </c>
      <c r="AH113" s="968">
        <f t="shared" si="51"/>
        <v>5492.7910465164123</v>
      </c>
      <c r="AI113" s="968">
        <f t="shared" si="44"/>
        <v>1768.6489917851454</v>
      </c>
      <c r="AJ113" s="968">
        <f t="shared" si="52"/>
        <v>574.43761186124675</v>
      </c>
      <c r="AK113" s="968">
        <f t="shared" si="53"/>
        <v>574.43761186124675</v>
      </c>
      <c r="AL113" s="968">
        <f t="shared" si="45"/>
        <v>2605.2008558467869</v>
      </c>
      <c r="AM113" s="968" t="str">
        <f t="shared" si="46"/>
        <v>-</v>
      </c>
      <c r="AN113" s="968">
        <f t="shared" si="47"/>
        <v>148.32896080924212</v>
      </c>
      <c r="AO113" s="968">
        <f t="shared" si="48"/>
        <v>193.21375540509993</v>
      </c>
      <c r="AP113" s="968">
        <f t="shared" si="49"/>
        <v>5903.4926402078363</v>
      </c>
      <c r="AQ113" s="968">
        <f t="shared" si="50"/>
        <v>120.59160773814666</v>
      </c>
      <c r="AR113" s="973"/>
      <c r="AS113" s="974">
        <f t="shared" si="54"/>
        <v>0.27079187063595433</v>
      </c>
      <c r="AT113" s="974">
        <f t="shared" si="55"/>
        <v>8.7193516907518337E-2</v>
      </c>
      <c r="AU113" s="974">
        <f t="shared" si="56"/>
        <v>2.8319488974227536E-2</v>
      </c>
      <c r="AV113" s="974">
        <f t="shared" si="57"/>
        <v>0.12843510833796518</v>
      </c>
      <c r="AW113" s="974">
        <f t="shared" si="58"/>
        <v>0</v>
      </c>
      <c r="AX113" s="974">
        <f t="shared" si="59"/>
        <v>7.3125441013263594E-3</v>
      </c>
      <c r="AY113" s="974">
        <f t="shared" si="60"/>
        <v>9.5253421831742735E-3</v>
      </c>
      <c r="AZ113" s="974">
        <f t="shared" si="61"/>
        <v>0.29103925523278912</v>
      </c>
      <c r="BA113" s="974">
        <f t="shared" si="62"/>
        <v>5.9451063704890538E-3</v>
      </c>
    </row>
    <row r="114" spans="1:53" ht="15" x14ac:dyDescent="0.25">
      <c r="A114" s="894"/>
      <c r="B114" s="377" t="s">
        <v>1617</v>
      </c>
      <c r="C114" s="377" t="s">
        <v>2128</v>
      </c>
      <c r="D114" s="383" t="str">
        <f>IFERROR(INDEX('HCW, Staff, Beds Summary'!$E$7:$E$270,MATCH($C114,'HCW, Staff, Beds Summary'!$C$7:$C$270,0)),"")</f>
        <v>High income</v>
      </c>
      <c r="E114" s="280">
        <f>IFERROR(VLOOKUP($C114,'UNDP Population Data'!$D$6:$E$269,2,FALSE),"")</f>
        <v>434363</v>
      </c>
      <c r="F114" s="378"/>
      <c r="G114" s="905">
        <v>2018</v>
      </c>
      <c r="H114" s="969">
        <v>3772</v>
      </c>
      <c r="I114" s="969">
        <v>394</v>
      </c>
      <c r="J114" s="970"/>
      <c r="K114" s="971"/>
      <c r="L114" s="969"/>
      <c r="M114" s="969"/>
      <c r="N114" s="970"/>
      <c r="O114" s="971">
        <v>2015</v>
      </c>
      <c r="P114" s="969">
        <v>1240</v>
      </c>
      <c r="Q114" s="970"/>
      <c r="R114" s="971" t="s">
        <v>51</v>
      </c>
      <c r="S114" s="969" t="s">
        <v>51</v>
      </c>
      <c r="T114" s="970"/>
      <c r="U114" s="971" t="s">
        <v>1539</v>
      </c>
      <c r="V114" s="969" t="s">
        <v>1539</v>
      </c>
      <c r="W114" s="970"/>
      <c r="X114" s="971">
        <v>2015</v>
      </c>
      <c r="Y114" s="969">
        <v>558</v>
      </c>
      <c r="Z114" s="970"/>
      <c r="AA114" s="971">
        <v>2015</v>
      </c>
      <c r="AB114" s="969">
        <v>437</v>
      </c>
      <c r="AC114" s="970"/>
      <c r="AD114" s="971">
        <v>2019</v>
      </c>
      <c r="AE114" s="969">
        <v>213</v>
      </c>
      <c r="AF114" s="970"/>
      <c r="AG114" s="972">
        <f>IFERROR(INDEX('UNDP Population Data'!$G$6:$G$223,MATCH($C114,'UNDP Population Data'!$D$6:$D$222,0))*100,0)</f>
        <v>0.31359053839130624</v>
      </c>
      <c r="AH114" s="968">
        <f t="shared" si="51"/>
        <v>3795.6943636967603</v>
      </c>
      <c r="AI114" s="968">
        <f t="shared" si="44"/>
        <v>396.4749680001388</v>
      </c>
      <c r="AJ114" s="968">
        <f t="shared" si="52"/>
        <v>0</v>
      </c>
      <c r="AK114" s="968">
        <f t="shared" si="53"/>
        <v>231.70206159928722</v>
      </c>
      <c r="AL114" s="968">
        <f t="shared" si="45"/>
        <v>1259.5649367656968</v>
      </c>
      <c r="AM114" s="968" t="str">
        <f t="shared" si="46"/>
        <v>-</v>
      </c>
      <c r="AN114" s="968" t="str">
        <f t="shared" si="47"/>
        <v>-</v>
      </c>
      <c r="AO114" s="968">
        <f t="shared" si="48"/>
        <v>566.80422154456346</v>
      </c>
      <c r="AP114" s="968">
        <f t="shared" si="49"/>
        <v>443.89506239242695</v>
      </c>
      <c r="AQ114" s="968">
        <f t="shared" si="50"/>
        <v>213.66794784677347</v>
      </c>
      <c r="AR114" s="973"/>
      <c r="AS114" s="974">
        <f t="shared" si="54"/>
        <v>8.738530592377252</v>
      </c>
      <c r="AT114" s="974">
        <f t="shared" si="55"/>
        <v>0.91277334395456977</v>
      </c>
      <c r="AU114" s="974">
        <f t="shared" si="56"/>
        <v>0</v>
      </c>
      <c r="AV114" s="974">
        <f t="shared" si="57"/>
        <v>2.8997979495622253</v>
      </c>
      <c r="AW114" s="974">
        <f t="shared" si="58"/>
        <v>0</v>
      </c>
      <c r="AX114" s="974">
        <f t="shared" si="59"/>
        <v>0</v>
      </c>
      <c r="AY114" s="974">
        <f t="shared" si="60"/>
        <v>1.3049090773030012</v>
      </c>
      <c r="AZ114" s="974">
        <f t="shared" si="61"/>
        <v>1.0219449225473325</v>
      </c>
      <c r="BA114" s="974">
        <f t="shared" si="62"/>
        <v>0.49191102337623938</v>
      </c>
    </row>
    <row r="115" spans="1:53" ht="15" x14ac:dyDescent="0.25">
      <c r="A115" s="894"/>
      <c r="B115" s="377" t="s">
        <v>1618</v>
      </c>
      <c r="C115" s="377" t="s">
        <v>2123</v>
      </c>
      <c r="D115" s="383" t="str">
        <f>IFERROR(INDEX('HCW, Staff, Beds Summary'!$E$7:$E$270,MATCH($C115,'HCW, Staff, Beds Summary'!$C$7:$C$270,0)),"")</f>
        <v>Upper middle income</v>
      </c>
      <c r="E115" s="280">
        <f>IFERROR(VLOOKUP($C115,'UNDP Population Data'!$D$6:$E$269,2,FALSE),"")</f>
        <v>53251</v>
      </c>
      <c r="F115" s="378"/>
      <c r="G115" s="905">
        <v>2018</v>
      </c>
      <c r="H115" s="969">
        <v>195</v>
      </c>
      <c r="I115" s="969" t="s">
        <v>1539</v>
      </c>
      <c r="J115" s="970"/>
      <c r="K115" s="971">
        <v>2012</v>
      </c>
      <c r="L115" s="969"/>
      <c r="M115" s="969">
        <v>19</v>
      </c>
      <c r="N115" s="970"/>
      <c r="O115" s="971">
        <v>2012</v>
      </c>
      <c r="P115" s="969">
        <v>24</v>
      </c>
      <c r="Q115" s="970"/>
      <c r="R115" s="971" t="s">
        <v>51</v>
      </c>
      <c r="S115" s="969" t="s">
        <v>51</v>
      </c>
      <c r="T115" s="970"/>
      <c r="U115" s="971">
        <v>2010</v>
      </c>
      <c r="V115" s="969">
        <v>53</v>
      </c>
      <c r="W115" s="970"/>
      <c r="X115" s="971">
        <v>2012</v>
      </c>
      <c r="Y115" s="969">
        <v>4</v>
      </c>
      <c r="Z115" s="970"/>
      <c r="AA115" s="971">
        <v>2012</v>
      </c>
      <c r="AB115" s="969">
        <v>3</v>
      </c>
      <c r="AC115" s="970"/>
      <c r="AD115" s="971">
        <v>2019</v>
      </c>
      <c r="AE115" s="969">
        <v>7</v>
      </c>
      <c r="AF115" s="970"/>
      <c r="AG115" s="972">
        <f>IFERROR(INDEX('UNDP Population Data'!$G$6:$G$223,MATCH($C115,'UNDP Population Data'!$D$6:$D$222,0))*100,0)</f>
        <v>9.6804508536108003E-2</v>
      </c>
      <c r="AH115" s="968">
        <f t="shared" si="51"/>
        <v>195.37772031999182</v>
      </c>
      <c r="AI115" s="968" t="str">
        <f t="shared" si="44"/>
        <v>-</v>
      </c>
      <c r="AJ115" s="968">
        <f t="shared" si="52"/>
        <v>19.147642362573198</v>
      </c>
      <c r="AK115" s="968">
        <f t="shared" si="53"/>
        <v>19.147642362573198</v>
      </c>
      <c r="AL115" s="968">
        <f t="shared" si="45"/>
        <v>24.186495615881931</v>
      </c>
      <c r="AM115" s="968" t="str">
        <f t="shared" si="46"/>
        <v>-</v>
      </c>
      <c r="AN115" s="968">
        <f t="shared" si="47"/>
        <v>53.515304685022627</v>
      </c>
      <c r="AO115" s="968">
        <f t="shared" si="48"/>
        <v>4.0310826026469888</v>
      </c>
      <c r="AP115" s="968">
        <f t="shared" si="49"/>
        <v>3.0233119519852414</v>
      </c>
      <c r="AQ115" s="968">
        <f t="shared" si="50"/>
        <v>7.0067763155975271</v>
      </c>
      <c r="AR115" s="973"/>
      <c r="AS115" s="974">
        <f t="shared" si="54"/>
        <v>3.6689962689900999</v>
      </c>
      <c r="AT115" s="974">
        <f t="shared" si="55"/>
        <v>0</v>
      </c>
      <c r="AU115" s="974">
        <f t="shared" si="56"/>
        <v>0.35957338571244102</v>
      </c>
      <c r="AV115" s="974">
        <f t="shared" si="57"/>
        <v>0.45419796089992548</v>
      </c>
      <c r="AW115" s="974">
        <f t="shared" si="58"/>
        <v>0</v>
      </c>
      <c r="AX115" s="974">
        <f t="shared" si="59"/>
        <v>1.0049633750544147</v>
      </c>
      <c r="AY115" s="974">
        <f t="shared" si="60"/>
        <v>7.569966014998758E-2</v>
      </c>
      <c r="AZ115" s="974">
        <f t="shared" si="61"/>
        <v>5.6774745112490685E-2</v>
      </c>
      <c r="BA115" s="974">
        <f t="shared" si="62"/>
        <v>0.13158018282468922</v>
      </c>
    </row>
    <row r="116" spans="1:53" ht="15" x14ac:dyDescent="0.25">
      <c r="A116" s="894"/>
      <c r="B116" s="377" t="s">
        <v>1619</v>
      </c>
      <c r="C116" s="377" t="s">
        <v>2136</v>
      </c>
      <c r="D116" s="383" t="str">
        <f>IFERROR(INDEX('HCW, Staff, Beds Summary'!$E$7:$E$270,MATCH($C116,'HCW, Staff, Beds Summary'!$C$7:$C$270,0)),"")</f>
        <v>Lower middle income</v>
      </c>
      <c r="E116" s="280">
        <f>IFERROR(VLOOKUP($C116,'UNDP Population Data'!$D$6:$E$269,2,FALSE),"")</f>
        <v>4783767</v>
      </c>
      <c r="F116" s="378"/>
      <c r="G116" s="905">
        <v>2018</v>
      </c>
      <c r="H116" s="969">
        <v>3403</v>
      </c>
      <c r="I116" s="969">
        <v>671</v>
      </c>
      <c r="J116" s="970"/>
      <c r="K116" s="971">
        <v>2018</v>
      </c>
      <c r="L116" s="969">
        <v>12</v>
      </c>
      <c r="M116" s="969"/>
      <c r="N116" s="970"/>
      <c r="O116" s="971">
        <v>2018</v>
      </c>
      <c r="P116" s="969">
        <v>821</v>
      </c>
      <c r="Q116" s="970"/>
      <c r="R116" s="971" t="s">
        <v>51</v>
      </c>
      <c r="S116" s="969" t="s">
        <v>51</v>
      </c>
      <c r="T116" s="970"/>
      <c r="U116" s="971">
        <v>2018</v>
      </c>
      <c r="V116" s="969">
        <v>500</v>
      </c>
      <c r="W116" s="970"/>
      <c r="X116" s="971">
        <v>2018</v>
      </c>
      <c r="Y116" s="969">
        <v>78</v>
      </c>
      <c r="Z116" s="970"/>
      <c r="AA116" s="971">
        <v>2018</v>
      </c>
      <c r="AB116" s="969">
        <v>7</v>
      </c>
      <c r="AC116" s="970"/>
      <c r="AD116" s="971">
        <v>2018</v>
      </c>
      <c r="AE116" s="969">
        <v>93</v>
      </c>
      <c r="AF116" s="970"/>
      <c r="AG116" s="972">
        <f>IFERROR(INDEX('UNDP Population Data'!$G$6:$G$223,MATCH($C116,'UNDP Population Data'!$D$6:$D$222,0))*100,0)</f>
        <v>2.7235727472586957</v>
      </c>
      <c r="AH116" s="968">
        <f t="shared" si="51"/>
        <v>3590.8906550262473</v>
      </c>
      <c r="AI116" s="968">
        <f t="shared" si="44"/>
        <v>708.04808390320648</v>
      </c>
      <c r="AJ116" s="968">
        <f t="shared" si="52"/>
        <v>12.662558877553618</v>
      </c>
      <c r="AK116" s="968">
        <f t="shared" si="53"/>
        <v>12.662558877553618</v>
      </c>
      <c r="AL116" s="968">
        <f t="shared" si="45"/>
        <v>866.33006987262672</v>
      </c>
      <c r="AM116" s="968" t="str">
        <f t="shared" si="46"/>
        <v>-</v>
      </c>
      <c r="AN116" s="968">
        <f t="shared" si="47"/>
        <v>527.60661989806749</v>
      </c>
      <c r="AO116" s="968">
        <f t="shared" si="48"/>
        <v>82.306632704098519</v>
      </c>
      <c r="AP116" s="968">
        <f t="shared" si="49"/>
        <v>7.3864926785729441</v>
      </c>
      <c r="AQ116" s="968">
        <f t="shared" si="50"/>
        <v>98.134831301040549</v>
      </c>
      <c r="AR116" s="973"/>
      <c r="AS116" s="974">
        <f t="shared" si="54"/>
        <v>0.75064079312939924</v>
      </c>
      <c r="AT116" s="974">
        <f t="shared" si="55"/>
        <v>0.14801057072871784</v>
      </c>
      <c r="AU116" s="974">
        <f t="shared" si="56"/>
        <v>2.6469848714524803E-3</v>
      </c>
      <c r="AV116" s="974">
        <f t="shared" si="57"/>
        <v>0.18109788162187387</v>
      </c>
      <c r="AW116" s="974">
        <f t="shared" si="58"/>
        <v>0</v>
      </c>
      <c r="AX116" s="974">
        <f t="shared" si="59"/>
        <v>0.11029103631052004</v>
      </c>
      <c r="AY116" s="974">
        <f t="shared" si="60"/>
        <v>1.7205401664441122E-2</v>
      </c>
      <c r="AZ116" s="974">
        <f t="shared" si="61"/>
        <v>1.5440745083472804E-3</v>
      </c>
      <c r="BA116" s="974">
        <f t="shared" si="62"/>
        <v>2.0514132753756725E-2</v>
      </c>
    </row>
    <row r="117" spans="1:53" ht="15" x14ac:dyDescent="0.25">
      <c r="A117" s="894"/>
      <c r="B117" s="377" t="s">
        <v>1620</v>
      </c>
      <c r="C117" s="377" t="s">
        <v>2137</v>
      </c>
      <c r="D117" s="383" t="str">
        <f>IFERROR(INDEX('HCW, Staff, Beds Summary'!$E$7:$E$270,MATCH($C117,'HCW, Staff, Beds Summary'!$C$7:$C$270,0)),"")</f>
        <v>Upper middle income</v>
      </c>
      <c r="E117" s="280">
        <f>IFERROR(VLOOKUP($C117,'UNDP Population Data'!$D$6:$E$269,2,FALSE),"")</f>
        <v>1274114</v>
      </c>
      <c r="F117" s="378"/>
      <c r="G117" s="905">
        <v>2017</v>
      </c>
      <c r="H117" s="969">
        <v>4445</v>
      </c>
      <c r="I117" s="969" t="s">
        <v>1539</v>
      </c>
      <c r="J117" s="970"/>
      <c r="K117" s="971">
        <v>2011</v>
      </c>
      <c r="L117" s="969">
        <v>1</v>
      </c>
      <c r="M117" s="969">
        <v>361</v>
      </c>
      <c r="N117" s="970"/>
      <c r="O117" s="971">
        <v>2018</v>
      </c>
      <c r="P117" s="969">
        <v>3210</v>
      </c>
      <c r="Q117" s="970"/>
      <c r="R117" s="971">
        <v>2011</v>
      </c>
      <c r="S117" s="969">
        <v>7</v>
      </c>
      <c r="T117" s="970"/>
      <c r="U117" s="971">
        <v>2011</v>
      </c>
      <c r="V117" s="969">
        <v>187</v>
      </c>
      <c r="W117" s="970"/>
      <c r="X117" s="971">
        <v>2017</v>
      </c>
      <c r="Y117" s="969">
        <v>531</v>
      </c>
      <c r="Z117" s="970"/>
      <c r="AA117" s="971">
        <v>2011</v>
      </c>
      <c r="AB117" s="969">
        <v>98</v>
      </c>
      <c r="AC117" s="970"/>
      <c r="AD117" s="971">
        <v>2019</v>
      </c>
      <c r="AE117" s="969">
        <v>351</v>
      </c>
      <c r="AF117" s="970"/>
      <c r="AG117" s="972">
        <f>IFERROR(INDEX('UNDP Population Data'!$G$6:$G$223,MATCH($C117,'UNDP Population Data'!$D$6:$D$222,0))*100,0)</f>
        <v>0.23169105768860998</v>
      </c>
      <c r="AH117" s="968">
        <f t="shared" si="51"/>
        <v>4475.9676411018663</v>
      </c>
      <c r="AI117" s="968" t="str">
        <f t="shared" si="44"/>
        <v>-</v>
      </c>
      <c r="AJ117" s="968">
        <f t="shared" si="52"/>
        <v>369.61883092027949</v>
      </c>
      <c r="AK117" s="968">
        <f t="shared" si="53"/>
        <v>369.61883092027949</v>
      </c>
      <c r="AL117" s="968">
        <f t="shared" si="45"/>
        <v>3224.8917974231431</v>
      </c>
      <c r="AM117" s="968">
        <f t="shared" si="46"/>
        <v>7.14732545978441</v>
      </c>
      <c r="AN117" s="968">
        <f t="shared" si="47"/>
        <v>190.93569442566925</v>
      </c>
      <c r="AO117" s="968">
        <f t="shared" si="48"/>
        <v>534.69939649608352</v>
      </c>
      <c r="AP117" s="968">
        <f t="shared" si="49"/>
        <v>100.06255643698175</v>
      </c>
      <c r="AQ117" s="968">
        <f t="shared" si="50"/>
        <v>351.81323561248701</v>
      </c>
      <c r="AR117" s="973"/>
      <c r="AS117" s="974">
        <f t="shared" si="54"/>
        <v>3.5130040491681802</v>
      </c>
      <c r="AT117" s="974">
        <f t="shared" si="55"/>
        <v>0</v>
      </c>
      <c r="AU117" s="974">
        <f t="shared" si="56"/>
        <v>0.2900987124545209</v>
      </c>
      <c r="AV117" s="974">
        <f t="shared" si="57"/>
        <v>2.5310857563947522</v>
      </c>
      <c r="AW117" s="974">
        <f t="shared" si="58"/>
        <v>5.609643610999024E-3</v>
      </c>
      <c r="AX117" s="974">
        <f t="shared" si="59"/>
        <v>0.14985762217954537</v>
      </c>
      <c r="AY117" s="974">
        <f t="shared" si="60"/>
        <v>0.4196637008117669</v>
      </c>
      <c r="AZ117" s="974">
        <f t="shared" si="61"/>
        <v>7.8535010553986331E-2</v>
      </c>
      <c r="BA117" s="974">
        <f t="shared" si="62"/>
        <v>0.27612382848982669</v>
      </c>
    </row>
    <row r="118" spans="1:53" ht="15" x14ac:dyDescent="0.25">
      <c r="A118" s="894"/>
      <c r="B118" s="377" t="s">
        <v>1621</v>
      </c>
      <c r="C118" s="377" t="s">
        <v>2122</v>
      </c>
      <c r="D118" s="383" t="str">
        <f>IFERROR(INDEX('HCW, Staff, Beds Summary'!$E$7:$E$270,MATCH($C118,'HCW, Staff, Beds Summary'!$C$7:$C$270,0)),"")</f>
        <v>Upper middle income</v>
      </c>
      <c r="E118" s="280">
        <f>IFERROR(VLOOKUP($C118,'UNDP Population Data'!$D$6:$E$269,2,FALSE),"")</f>
        <v>133870027</v>
      </c>
      <c r="F118" s="378"/>
      <c r="G118" s="905">
        <v>2018</v>
      </c>
      <c r="H118" s="969">
        <v>302363</v>
      </c>
      <c r="I118" s="969" t="s">
        <v>1539</v>
      </c>
      <c r="J118" s="970"/>
      <c r="K118" s="971">
        <v>2010</v>
      </c>
      <c r="L118" s="969"/>
      <c r="M118" s="969">
        <v>21674</v>
      </c>
      <c r="N118" s="970"/>
      <c r="O118" s="971">
        <v>2017</v>
      </c>
      <c r="P118" s="969">
        <v>297307</v>
      </c>
      <c r="Q118" s="970"/>
      <c r="R118" s="971">
        <v>2010</v>
      </c>
      <c r="S118" s="969">
        <v>4543</v>
      </c>
      <c r="T118" s="970"/>
      <c r="U118" s="971" t="s">
        <v>1539</v>
      </c>
      <c r="V118" s="969" t="s">
        <v>1539</v>
      </c>
      <c r="W118" s="970"/>
      <c r="X118" s="971">
        <v>2010</v>
      </c>
      <c r="Y118" s="969">
        <v>5588</v>
      </c>
      <c r="Z118" s="970"/>
      <c r="AA118" s="971" t="s">
        <v>51</v>
      </c>
      <c r="AB118" s="969" t="s">
        <v>51</v>
      </c>
      <c r="AC118" s="970"/>
      <c r="AD118" s="971">
        <v>2017</v>
      </c>
      <c r="AE118" s="969">
        <v>17073</v>
      </c>
      <c r="AF118" s="970"/>
      <c r="AG118" s="972">
        <f>IFERROR(INDEX('UNDP Population Data'!$G$6:$G$223,MATCH($C118,'UNDP Population Data'!$D$6:$D$222,0))*100,0)</f>
        <v>1.2366507317728592</v>
      </c>
      <c r="AH118" s="968">
        <f t="shared" si="51"/>
        <v>309887.58902997174</v>
      </c>
      <c r="AI118" s="968" t="str">
        <f t="shared" si="44"/>
        <v>-</v>
      </c>
      <c r="AJ118" s="968">
        <f t="shared" si="52"/>
        <v>24508.501376451397</v>
      </c>
      <c r="AK118" s="968">
        <f t="shared" si="53"/>
        <v>24508.501376451397</v>
      </c>
      <c r="AL118" s="968">
        <f t="shared" si="45"/>
        <v>308473.91177252663</v>
      </c>
      <c r="AM118" s="968">
        <f t="shared" si="46"/>
        <v>5137.1284374466504</v>
      </c>
      <c r="AN118" s="968" t="str">
        <f t="shared" si="47"/>
        <v>-</v>
      </c>
      <c r="AO118" s="968">
        <f t="shared" si="48"/>
        <v>6318.7923637358308</v>
      </c>
      <c r="AP118" s="968" t="str">
        <f t="shared" si="49"/>
        <v/>
      </c>
      <c r="AQ118" s="968">
        <f t="shared" si="50"/>
        <v>17714.265374486127</v>
      </c>
      <c r="AR118" s="973"/>
      <c r="AS118" s="974">
        <f t="shared" si="54"/>
        <v>2.3148392211048985</v>
      </c>
      <c r="AT118" s="974">
        <f t="shared" si="55"/>
        <v>0</v>
      </c>
      <c r="AU118" s="974">
        <f t="shared" si="56"/>
        <v>0.18307683897345742</v>
      </c>
      <c r="AV118" s="974">
        <f t="shared" si="57"/>
        <v>2.3042791481062945</v>
      </c>
      <c r="AW118" s="974">
        <f t="shared" si="58"/>
        <v>3.8374000159472968E-2</v>
      </c>
      <c r="AX118" s="974">
        <f t="shared" si="59"/>
        <v>0</v>
      </c>
      <c r="AY118" s="974">
        <f t="shared" si="60"/>
        <v>4.7200949348697979E-2</v>
      </c>
      <c r="AZ118" s="974">
        <f t="shared" si="61"/>
        <v>0</v>
      </c>
      <c r="BA118" s="974">
        <f t="shared" si="62"/>
        <v>0.13232435797212566</v>
      </c>
    </row>
    <row r="119" spans="1:53" ht="30" x14ac:dyDescent="0.25">
      <c r="A119" s="894"/>
      <c r="B119" s="377" t="s">
        <v>2326</v>
      </c>
      <c r="C119" s="377" t="s">
        <v>2034</v>
      </c>
      <c r="D119" s="383" t="str">
        <f>IFERROR(INDEX('HCW, Staff, Beds Summary'!$E$7:$E$270,MATCH($C119,'HCW, Staff, Beds Summary'!$C$7:$C$270,0)),"")</f>
        <v>Lower middle income</v>
      </c>
      <c r="E119" s="280">
        <f>IFERROR(VLOOKUP($C119,'UNDP Population Data'!$D$6:$E$269,2,FALSE),"")</f>
        <v>107774</v>
      </c>
      <c r="F119" s="378"/>
      <c r="G119" s="905">
        <v>2018</v>
      </c>
      <c r="H119" s="969">
        <v>230</v>
      </c>
      <c r="I119" s="969" t="s">
        <v>1539</v>
      </c>
      <c r="J119" s="970"/>
      <c r="K119" s="971">
        <v>2008</v>
      </c>
      <c r="L119" s="969"/>
      <c r="M119" s="969">
        <v>33</v>
      </c>
      <c r="N119" s="970"/>
      <c r="O119" s="971">
        <v>2009</v>
      </c>
      <c r="P119" s="969">
        <v>20</v>
      </c>
      <c r="Q119" s="970"/>
      <c r="R119" s="971" t="s">
        <v>51</v>
      </c>
      <c r="S119" s="969" t="s">
        <v>51</v>
      </c>
      <c r="T119" s="970"/>
      <c r="U119" s="971">
        <v>2008</v>
      </c>
      <c r="V119" s="969">
        <v>31</v>
      </c>
      <c r="W119" s="970"/>
      <c r="X119" s="971" t="s">
        <v>51</v>
      </c>
      <c r="Y119" s="969" t="s">
        <v>51</v>
      </c>
      <c r="Z119" s="970"/>
      <c r="AA119" s="971" t="s">
        <v>51</v>
      </c>
      <c r="AB119" s="969" t="s">
        <v>51</v>
      </c>
      <c r="AC119" s="970"/>
      <c r="AD119" s="971">
        <v>2008</v>
      </c>
      <c r="AE119" s="969">
        <v>14</v>
      </c>
      <c r="AF119" s="970"/>
      <c r="AG119" s="972">
        <f>IFERROR(INDEX('UNDP Population Data'!$G$6:$G$223,MATCH($C119,'UNDP Population Data'!$D$6:$D$222,0))*100,0)</f>
        <v>0.63180199268806359</v>
      </c>
      <c r="AH119" s="968">
        <f t="shared" si="51"/>
        <v>232.9154701627983</v>
      </c>
      <c r="AI119" s="968" t="str">
        <f t="shared" si="44"/>
        <v>-</v>
      </c>
      <c r="AJ119" s="968">
        <f t="shared" si="52"/>
        <v>35.590733191843341</v>
      </c>
      <c r="AK119" s="968">
        <f t="shared" si="53"/>
        <v>35.590733191843341</v>
      </c>
      <c r="AL119" s="968">
        <f t="shared" si="45"/>
        <v>21.434716363279666</v>
      </c>
      <c r="AM119" s="968" t="str">
        <f t="shared" si="46"/>
        <v>-</v>
      </c>
      <c r="AN119" s="968">
        <f t="shared" si="47"/>
        <v>33.433719059004346</v>
      </c>
      <c r="AO119" s="968" t="str">
        <f t="shared" si="48"/>
        <v/>
      </c>
      <c r="AP119" s="968" t="str">
        <f t="shared" si="49"/>
        <v/>
      </c>
      <c r="AQ119" s="968">
        <f t="shared" si="50"/>
        <v>15.099098929872932</v>
      </c>
      <c r="AR119" s="973"/>
      <c r="AS119" s="974">
        <f t="shared" si="54"/>
        <v>2.1611471241932034</v>
      </c>
      <c r="AT119" s="974">
        <f t="shared" si="55"/>
        <v>0</v>
      </c>
      <c r="AU119" s="974">
        <f t="shared" si="56"/>
        <v>0.33023487289924602</v>
      </c>
      <c r="AV119" s="974">
        <f t="shared" si="57"/>
        <v>0.19888578287230377</v>
      </c>
      <c r="AW119" s="974">
        <f t="shared" si="58"/>
        <v>0</v>
      </c>
      <c r="AX119" s="974">
        <f t="shared" si="59"/>
        <v>0.31022063817807954</v>
      </c>
      <c r="AY119" s="974">
        <f t="shared" si="60"/>
        <v>0</v>
      </c>
      <c r="AZ119" s="974">
        <f t="shared" si="61"/>
        <v>0</v>
      </c>
      <c r="BA119" s="974">
        <f t="shared" si="62"/>
        <v>0.140099643048165</v>
      </c>
    </row>
    <row r="120" spans="1:53" ht="15" x14ac:dyDescent="0.25">
      <c r="A120" s="894"/>
      <c r="B120" s="377" t="s">
        <v>1625</v>
      </c>
      <c r="C120" s="377" t="s">
        <v>2116</v>
      </c>
      <c r="D120" s="383" t="str">
        <f>IFERROR(INDEX('HCW, Staff, Beds Summary'!$E$7:$E$270,MATCH($C120,'HCW, Staff, Beds Summary'!$C$7:$C$270,0)),"")</f>
        <v>High income</v>
      </c>
      <c r="E120" s="280">
        <f>IFERROR(VLOOKUP($C120,'UNDP Population Data'!$D$6:$E$269,2,FALSE),"")</f>
        <v>39297</v>
      </c>
      <c r="F120" s="378"/>
      <c r="G120" s="905">
        <v>2014</v>
      </c>
      <c r="H120" s="969">
        <v>732</v>
      </c>
      <c r="I120" s="969">
        <v>20</v>
      </c>
      <c r="J120" s="970"/>
      <c r="K120" s="971"/>
      <c r="L120" s="969"/>
      <c r="M120" s="969"/>
      <c r="N120" s="970"/>
      <c r="O120" s="971">
        <v>2014</v>
      </c>
      <c r="P120" s="969">
        <v>280</v>
      </c>
      <c r="Q120" s="970"/>
      <c r="R120" s="971" t="s">
        <v>51</v>
      </c>
      <c r="S120" s="969" t="s">
        <v>51</v>
      </c>
      <c r="T120" s="970"/>
      <c r="U120" s="971" t="s">
        <v>1539</v>
      </c>
      <c r="V120" s="969" t="s">
        <v>1539</v>
      </c>
      <c r="W120" s="970"/>
      <c r="X120" s="971">
        <v>2014</v>
      </c>
      <c r="Y120" s="969">
        <v>98</v>
      </c>
      <c r="Z120" s="970"/>
      <c r="AA120" s="971">
        <v>2014</v>
      </c>
      <c r="AB120" s="969">
        <v>59</v>
      </c>
      <c r="AC120" s="970"/>
      <c r="AD120" s="971">
        <v>2014</v>
      </c>
      <c r="AE120" s="969">
        <v>38</v>
      </c>
      <c r="AF120" s="970"/>
      <c r="AG120" s="972">
        <f>IFERROR(INDEX('UNDP Population Data'!$G$6:$G$223,MATCH($C120,'UNDP Population Data'!$D$6:$D$222,0))*100,0)</f>
        <v>0.51161496202631884</v>
      </c>
      <c r="AH120" s="968">
        <f t="shared" si="51"/>
        <v>754.75949854468672</v>
      </c>
      <c r="AI120" s="968">
        <f t="shared" si="44"/>
        <v>20.621844222532424</v>
      </c>
      <c r="AJ120" s="968">
        <f t="shared" si="52"/>
        <v>0</v>
      </c>
      <c r="AK120" s="968">
        <f t="shared" si="53"/>
        <v>20.962181204815305</v>
      </c>
      <c r="AL120" s="968">
        <f t="shared" si="45"/>
        <v>288.70581911545395</v>
      </c>
      <c r="AM120" s="968" t="str">
        <f t="shared" si="46"/>
        <v>-</v>
      </c>
      <c r="AN120" s="968" t="str">
        <f t="shared" si="47"/>
        <v>-</v>
      </c>
      <c r="AO120" s="968">
        <f t="shared" si="48"/>
        <v>101.04703669040887</v>
      </c>
      <c r="AP120" s="968">
        <f t="shared" si="49"/>
        <v>60.834440456470652</v>
      </c>
      <c r="AQ120" s="968">
        <f t="shared" si="50"/>
        <v>39.181504022811609</v>
      </c>
      <c r="AR120" s="973"/>
      <c r="AS120" s="974">
        <f t="shared" si="54"/>
        <v>19.206542447125397</v>
      </c>
      <c r="AT120" s="974">
        <f t="shared" si="55"/>
        <v>0.52476891932036607</v>
      </c>
      <c r="AU120" s="974">
        <f t="shared" si="56"/>
        <v>0</v>
      </c>
      <c r="AV120" s="974">
        <f t="shared" si="57"/>
        <v>7.3467648704851243</v>
      </c>
      <c r="AW120" s="974">
        <f t="shared" si="58"/>
        <v>0</v>
      </c>
      <c r="AX120" s="974">
        <f t="shared" si="59"/>
        <v>0</v>
      </c>
      <c r="AY120" s="974">
        <f t="shared" si="60"/>
        <v>2.5713677046697936</v>
      </c>
      <c r="AZ120" s="974">
        <f t="shared" si="61"/>
        <v>1.5480683119950798</v>
      </c>
      <c r="BA120" s="974">
        <f t="shared" si="62"/>
        <v>0.99706094670869549</v>
      </c>
    </row>
    <row r="121" spans="1:53" ht="15" x14ac:dyDescent="0.25">
      <c r="A121" s="894"/>
      <c r="B121" s="377" t="s">
        <v>1626</v>
      </c>
      <c r="C121" s="377" t="s">
        <v>2133</v>
      </c>
      <c r="D121" s="383" t="str">
        <f>IFERROR(INDEX('HCW, Staff, Beds Summary'!$E$7:$E$270,MATCH($C121,'HCW, Staff, Beds Summary'!$C$7:$C$270,0)),"")</f>
        <v>Lower middle income</v>
      </c>
      <c r="E121" s="280">
        <f>IFERROR(VLOOKUP($C121,'UNDP Population Data'!$D$6:$E$269,2,FALSE),"")</f>
        <v>3209404</v>
      </c>
      <c r="F121" s="378"/>
      <c r="G121" s="905">
        <v>2018</v>
      </c>
      <c r="H121" s="969">
        <v>12344</v>
      </c>
      <c r="I121" s="969" t="s">
        <v>1539</v>
      </c>
      <c r="J121" s="970"/>
      <c r="K121" s="971">
        <v>2016</v>
      </c>
      <c r="L121" s="969"/>
      <c r="M121" s="969">
        <v>435</v>
      </c>
      <c r="N121" s="970"/>
      <c r="O121" s="971">
        <v>2016</v>
      </c>
      <c r="P121" s="969">
        <v>8739</v>
      </c>
      <c r="Q121" s="970"/>
      <c r="R121" s="971">
        <v>2016</v>
      </c>
      <c r="S121" s="969">
        <v>1117</v>
      </c>
      <c r="T121" s="970"/>
      <c r="U121" s="971">
        <v>2016</v>
      </c>
      <c r="V121" s="969">
        <v>302</v>
      </c>
      <c r="W121" s="970"/>
      <c r="X121" s="971">
        <v>2015</v>
      </c>
      <c r="Y121" s="969">
        <v>1504</v>
      </c>
      <c r="Z121" s="970"/>
      <c r="AA121" s="971" t="s">
        <v>2313</v>
      </c>
      <c r="AB121" s="969" t="s">
        <v>2313</v>
      </c>
      <c r="AC121" s="970"/>
      <c r="AD121" s="971">
        <v>2016</v>
      </c>
      <c r="AE121" s="969">
        <v>715</v>
      </c>
      <c r="AF121" s="970"/>
      <c r="AG121" s="972">
        <f>IFERROR(INDEX('UNDP Population Data'!$G$6:$G$223,MATCH($C121,'UNDP Population Data'!$D$6:$D$222,0))*100,0)</f>
        <v>1.5155798872611204</v>
      </c>
      <c r="AH121" s="968">
        <f t="shared" si="51"/>
        <v>12721.001757635006</v>
      </c>
      <c r="AI121" s="968" t="str">
        <f t="shared" si="44"/>
        <v>-</v>
      </c>
      <c r="AJ121" s="968">
        <f t="shared" si="52"/>
        <v>461.97668278746431</v>
      </c>
      <c r="AK121" s="968">
        <f t="shared" si="53"/>
        <v>461.97668278746431</v>
      </c>
      <c r="AL121" s="968">
        <f t="shared" si="45"/>
        <v>9280.9522548957484</v>
      </c>
      <c r="AM121" s="968">
        <f t="shared" si="46"/>
        <v>1186.2711601691899</v>
      </c>
      <c r="AN121" s="968">
        <f t="shared" si="47"/>
        <v>320.72863954440049</v>
      </c>
      <c r="AO121" s="968">
        <f t="shared" si="48"/>
        <v>1621.4790251663067</v>
      </c>
      <c r="AP121" s="968" t="str">
        <f t="shared" si="49"/>
        <v/>
      </c>
      <c r="AQ121" s="968">
        <f t="shared" si="50"/>
        <v>759.3409843518092</v>
      </c>
      <c r="AR121" s="973"/>
      <c r="AS121" s="974">
        <f t="shared" si="54"/>
        <v>3.9636648292439984</v>
      </c>
      <c r="AT121" s="974">
        <f t="shared" si="55"/>
        <v>0</v>
      </c>
      <c r="AU121" s="974">
        <f t="shared" si="56"/>
        <v>0.14394469589601819</v>
      </c>
      <c r="AV121" s="974">
        <f t="shared" si="57"/>
        <v>2.891799304448972</v>
      </c>
      <c r="AW121" s="974">
        <f t="shared" si="58"/>
        <v>0.36962350647322367</v>
      </c>
      <c r="AX121" s="974">
        <f t="shared" si="59"/>
        <v>9.993401875999422E-2</v>
      </c>
      <c r="AY121" s="974">
        <f t="shared" si="60"/>
        <v>0.50522745817176851</v>
      </c>
      <c r="AZ121" s="974">
        <f t="shared" si="61"/>
        <v>0</v>
      </c>
      <c r="BA121" s="974">
        <f t="shared" si="62"/>
        <v>0.23659875302448966</v>
      </c>
    </row>
    <row r="122" spans="1:53" ht="15" x14ac:dyDescent="0.25">
      <c r="A122" s="894"/>
      <c r="B122" s="377" t="s">
        <v>1627</v>
      </c>
      <c r="C122" s="377" t="s">
        <v>2132</v>
      </c>
      <c r="D122" s="383" t="str">
        <f>IFERROR(INDEX('HCW, Staff, Beds Summary'!$E$7:$E$270,MATCH($C122,'HCW, Staff, Beds Summary'!$C$7:$C$270,0)),"")</f>
        <v>Upper middle income</v>
      </c>
      <c r="E122" s="280">
        <f>IFERROR(VLOOKUP($C122,'UNDP Population Data'!$D$6:$E$269,2,FALSE),"")</f>
        <v>629397</v>
      </c>
      <c r="F122" s="378"/>
      <c r="G122" s="905">
        <v>2018</v>
      </c>
      <c r="H122" s="969">
        <v>3040</v>
      </c>
      <c r="I122" s="969">
        <v>243</v>
      </c>
      <c r="J122" s="970"/>
      <c r="K122" s="971"/>
      <c r="L122" s="969"/>
      <c r="M122" s="969"/>
      <c r="N122" s="970"/>
      <c r="O122" s="971">
        <v>2018</v>
      </c>
      <c r="P122" s="969">
        <v>1730</v>
      </c>
      <c r="Q122" s="970"/>
      <c r="R122" s="971" t="s">
        <v>51</v>
      </c>
      <c r="S122" s="969" t="s">
        <v>51</v>
      </c>
      <c r="T122" s="970"/>
      <c r="U122" s="971" t="s">
        <v>1539</v>
      </c>
      <c r="V122" s="969" t="s">
        <v>1539</v>
      </c>
      <c r="W122" s="970"/>
      <c r="X122" s="971">
        <v>2018</v>
      </c>
      <c r="Y122" s="969">
        <v>120</v>
      </c>
      <c r="Z122" s="970"/>
      <c r="AA122" s="971">
        <v>2018</v>
      </c>
      <c r="AB122" s="969">
        <v>117</v>
      </c>
      <c r="AC122" s="970"/>
      <c r="AD122" s="971">
        <v>2018</v>
      </c>
      <c r="AE122" s="969">
        <v>29</v>
      </c>
      <c r="AF122" s="970"/>
      <c r="AG122" s="972">
        <f>IFERROR(INDEX('UNDP Population Data'!$G$6:$G$223,MATCH($C122,'UNDP Population Data'!$D$6:$D$222,0))*100,0)</f>
        <v>3.8780565266738343E-2</v>
      </c>
      <c r="AH122" s="968">
        <f t="shared" si="51"/>
        <v>3042.3583155636197</v>
      </c>
      <c r="AI122" s="968">
        <f t="shared" si="44"/>
        <v>243.18851009274985</v>
      </c>
      <c r="AJ122" s="968">
        <f t="shared" si="52"/>
        <v>0</v>
      </c>
      <c r="AK122" s="968">
        <f t="shared" si="53"/>
        <v>134.03401183754858</v>
      </c>
      <c r="AL122" s="968">
        <f t="shared" si="45"/>
        <v>1731.3420677385072</v>
      </c>
      <c r="AM122" s="968" t="str">
        <f t="shared" si="46"/>
        <v>-</v>
      </c>
      <c r="AN122" s="968" t="str">
        <f t="shared" si="47"/>
        <v>-</v>
      </c>
      <c r="AO122" s="968">
        <f t="shared" si="48"/>
        <v>120.09309140382709</v>
      </c>
      <c r="AP122" s="968">
        <f t="shared" si="49"/>
        <v>117.09076411873141</v>
      </c>
      <c r="AQ122" s="968">
        <f t="shared" si="50"/>
        <v>29.022497089258213</v>
      </c>
      <c r="AR122" s="973"/>
      <c r="AS122" s="974">
        <f t="shared" si="54"/>
        <v>4.8337667887893012</v>
      </c>
      <c r="AT122" s="974">
        <f t="shared" si="55"/>
        <v>0.38638333213019738</v>
      </c>
      <c r="AU122" s="974">
        <f t="shared" si="56"/>
        <v>0</v>
      </c>
      <c r="AV122" s="974">
        <f t="shared" si="57"/>
        <v>2.750794915988648</v>
      </c>
      <c r="AW122" s="974">
        <f t="shared" si="58"/>
        <v>0</v>
      </c>
      <c r="AX122" s="974">
        <f t="shared" si="59"/>
        <v>0</v>
      </c>
      <c r="AY122" s="974">
        <f t="shared" si="60"/>
        <v>0.19080658376799872</v>
      </c>
      <c r="AZ122" s="974">
        <f t="shared" si="61"/>
        <v>0.18603641917379873</v>
      </c>
      <c r="BA122" s="974">
        <f t="shared" si="62"/>
        <v>4.6111591077266353E-2</v>
      </c>
    </row>
    <row r="123" spans="1:53" ht="15" x14ac:dyDescent="0.25">
      <c r="A123" s="894"/>
      <c r="B123" s="377" t="s">
        <v>1628</v>
      </c>
      <c r="C123" s="377" t="s">
        <v>2115</v>
      </c>
      <c r="D123" s="383" t="str">
        <f>IFERROR(INDEX('HCW, Staff, Beds Summary'!$E$7:$E$270,MATCH($C123,'HCW, Staff, Beds Summary'!$C$7:$C$270,0)),"")</f>
        <v>Lower middle income</v>
      </c>
      <c r="E123" s="280">
        <f>IFERROR(VLOOKUP($C123,'UNDP Population Data'!$D$6:$E$269,2,FALSE),"")</f>
        <v>37070718</v>
      </c>
      <c r="F123" s="378"/>
      <c r="G123" s="905">
        <v>2017</v>
      </c>
      <c r="H123" s="969">
        <v>45326</v>
      </c>
      <c r="I123" s="969">
        <v>4086</v>
      </c>
      <c r="J123" s="970"/>
      <c r="K123" s="971">
        <v>2017</v>
      </c>
      <c r="L123" s="969">
        <v>595</v>
      </c>
      <c r="M123" s="969">
        <v>890</v>
      </c>
      <c r="N123" s="970"/>
      <c r="O123" s="971">
        <v>2017</v>
      </c>
      <c r="P123" s="969">
        <v>26003</v>
      </c>
      <c r="Q123" s="970"/>
      <c r="R123" s="971" t="s">
        <v>51</v>
      </c>
      <c r="S123" s="969" t="s">
        <v>51</v>
      </c>
      <c r="T123" s="970"/>
      <c r="U123" s="971" t="s">
        <v>1539</v>
      </c>
      <c r="V123" s="969" t="s">
        <v>1539</v>
      </c>
      <c r="W123" s="970"/>
      <c r="X123" s="971">
        <v>2017</v>
      </c>
      <c r="Y123" s="969">
        <v>9244</v>
      </c>
      <c r="Z123" s="970"/>
      <c r="AA123" s="971">
        <v>2004</v>
      </c>
      <c r="AB123" s="969">
        <v>377</v>
      </c>
      <c r="AC123" s="970"/>
      <c r="AD123" s="971">
        <v>2017</v>
      </c>
      <c r="AE123" s="969">
        <v>4855</v>
      </c>
      <c r="AF123" s="970"/>
      <c r="AG123" s="972">
        <f>IFERROR(INDEX('UNDP Population Data'!$G$6:$G$223,MATCH($C123,'UNDP Population Data'!$D$6:$D$222,0))*100,0)</f>
        <v>1.2702913939437233</v>
      </c>
      <c r="AH123" s="968">
        <f t="shared" si="51"/>
        <v>47075.351697646212</v>
      </c>
      <c r="AI123" s="968">
        <f t="shared" si="44"/>
        <v>4243.6986947134628</v>
      </c>
      <c r="AJ123" s="968">
        <f t="shared" si="52"/>
        <v>1542.3134022637034</v>
      </c>
      <c r="AK123" s="968">
        <f t="shared" si="53"/>
        <v>1542.3134022637034</v>
      </c>
      <c r="AL123" s="968">
        <f t="shared" si="45"/>
        <v>27006.582760311838</v>
      </c>
      <c r="AM123" s="968" t="str">
        <f t="shared" si="46"/>
        <v>-</v>
      </c>
      <c r="AN123" s="968" t="str">
        <f t="shared" si="47"/>
        <v>-</v>
      </c>
      <c r="AO123" s="968">
        <f t="shared" si="48"/>
        <v>9600.7711047310931</v>
      </c>
      <c r="AP123" s="968">
        <f t="shared" si="49"/>
        <v>461.37526117213179</v>
      </c>
      <c r="AQ123" s="968">
        <f t="shared" si="50"/>
        <v>5042.3781602628151</v>
      </c>
      <c r="AR123" s="973"/>
      <c r="AS123" s="974">
        <f t="shared" si="54"/>
        <v>1.2698796850291978</v>
      </c>
      <c r="AT123" s="974">
        <f t="shared" si="55"/>
        <v>0.11447576210186873</v>
      </c>
      <c r="AU123" s="974">
        <f t="shared" si="56"/>
        <v>4.1604627195613079E-2</v>
      </c>
      <c r="AV123" s="974">
        <f t="shared" si="57"/>
        <v>0.72851523297476573</v>
      </c>
      <c r="AW123" s="974">
        <f t="shared" si="58"/>
        <v>0</v>
      </c>
      <c r="AX123" s="974">
        <f t="shared" si="59"/>
        <v>0</v>
      </c>
      <c r="AY123" s="974">
        <f t="shared" si="60"/>
        <v>0.25898530221969518</v>
      </c>
      <c r="AZ123" s="974">
        <f t="shared" si="61"/>
        <v>1.2445814002634959E-2</v>
      </c>
      <c r="BA123" s="974">
        <f t="shared" si="62"/>
        <v>0.13602051517488317</v>
      </c>
    </row>
    <row r="124" spans="1:53" ht="15" x14ac:dyDescent="0.25">
      <c r="A124" s="894"/>
      <c r="B124" s="377" t="s">
        <v>1629</v>
      </c>
      <c r="C124" s="377" t="s">
        <v>2135</v>
      </c>
      <c r="D124" s="383" t="str">
        <f>IFERROR(INDEX('HCW, Staff, Beds Summary'!$E$7:$E$270,MATCH($C124,'HCW, Staff, Beds Summary'!$C$7:$C$270,0)),"")</f>
        <v>Low income</v>
      </c>
      <c r="E124" s="280">
        <f>IFERROR(VLOOKUP($C124,'UNDP Population Data'!$D$6:$E$269,2,FALSE),"")</f>
        <v>32309195</v>
      </c>
      <c r="F124" s="378"/>
      <c r="G124" s="905">
        <v>2018</v>
      </c>
      <c r="H124" s="969">
        <v>14174</v>
      </c>
      <c r="I124" s="969">
        <v>6021</v>
      </c>
      <c r="J124" s="970"/>
      <c r="K124" s="971">
        <v>2017</v>
      </c>
      <c r="L124" s="969"/>
      <c r="M124" s="969">
        <v>1958</v>
      </c>
      <c r="N124" s="970"/>
      <c r="O124" s="971">
        <v>2018</v>
      </c>
      <c r="P124" s="969">
        <v>2473</v>
      </c>
      <c r="Q124" s="970"/>
      <c r="R124" s="971" t="s">
        <v>51</v>
      </c>
      <c r="S124" s="969" t="s">
        <v>51</v>
      </c>
      <c r="T124" s="970"/>
      <c r="U124" s="971">
        <v>2018</v>
      </c>
      <c r="V124" s="969">
        <v>4787</v>
      </c>
      <c r="W124" s="970"/>
      <c r="X124" s="971">
        <v>2018</v>
      </c>
      <c r="Y124" s="969">
        <v>305</v>
      </c>
      <c r="Z124" s="970"/>
      <c r="AA124" s="971">
        <v>2018</v>
      </c>
      <c r="AB124" s="969">
        <v>78</v>
      </c>
      <c r="AC124" s="970"/>
      <c r="AD124" s="971">
        <v>2018</v>
      </c>
      <c r="AE124" s="969">
        <v>255</v>
      </c>
      <c r="AF124" s="970"/>
      <c r="AG124" s="972">
        <f>IFERROR(INDEX('UNDP Population Data'!$G$6:$G$223,MATCH($C124,'UNDP Population Data'!$D$6:$D$222,0))*100,0)</f>
        <v>2.8964669202313553</v>
      </c>
      <c r="AH124" s="968">
        <f t="shared" si="51"/>
        <v>15006.981749073964</v>
      </c>
      <c r="AI124" s="968">
        <f t="shared" si="44"/>
        <v>6374.8438768995575</v>
      </c>
      <c r="AJ124" s="968">
        <f t="shared" si="52"/>
        <v>2133.1140506457832</v>
      </c>
      <c r="AK124" s="968">
        <f t="shared" si="53"/>
        <v>2133.1140506457832</v>
      </c>
      <c r="AL124" s="968">
        <f t="shared" si="45"/>
        <v>2618.3339823239671</v>
      </c>
      <c r="AM124" s="968" t="str">
        <f t="shared" si="46"/>
        <v>-</v>
      </c>
      <c r="AN124" s="968">
        <f t="shared" si="47"/>
        <v>5068.3238064637408</v>
      </c>
      <c r="AO124" s="968">
        <f t="shared" si="48"/>
        <v>322.92432859232105</v>
      </c>
      <c r="AP124" s="968">
        <f t="shared" si="49"/>
        <v>82.583926656396869</v>
      </c>
      <c r="AQ124" s="968">
        <f t="shared" si="50"/>
        <v>269.98591406898976</v>
      </c>
      <c r="AR124" s="973"/>
      <c r="AS124" s="974">
        <f t="shared" si="54"/>
        <v>0.46448021218337265</v>
      </c>
      <c r="AT124" s="974">
        <f t="shared" si="55"/>
        <v>0.19730741904586474</v>
      </c>
      <c r="AU124" s="974">
        <f t="shared" si="56"/>
        <v>6.6021887906702201E-2</v>
      </c>
      <c r="AV124" s="974">
        <f t="shared" si="57"/>
        <v>8.103990156127279E-2</v>
      </c>
      <c r="AW124" s="974">
        <f t="shared" si="58"/>
        <v>0</v>
      </c>
      <c r="AX124" s="974">
        <f t="shared" si="59"/>
        <v>0.15686939295342209</v>
      </c>
      <c r="AY124" s="974">
        <f t="shared" si="60"/>
        <v>9.9948119596393863E-3</v>
      </c>
      <c r="AZ124" s="974">
        <f t="shared" si="61"/>
        <v>2.5560502716454828E-3</v>
      </c>
      <c r="BA124" s="974">
        <f t="shared" si="62"/>
        <v>8.3563181957640766E-3</v>
      </c>
    </row>
    <row r="125" spans="1:53" ht="15" x14ac:dyDescent="0.25">
      <c r="A125" s="894"/>
      <c r="B125" s="377" t="s">
        <v>1630</v>
      </c>
      <c r="C125" s="377" t="s">
        <v>2129</v>
      </c>
      <c r="D125" s="383" t="str">
        <f>IFERROR(INDEX('HCW, Staff, Beds Summary'!$E$7:$E$270,MATCH($C125,'HCW, Staff, Beds Summary'!$C$7:$C$270,0)),"")</f>
        <v>Lower middle income</v>
      </c>
      <c r="E125" s="280">
        <f>IFERROR(VLOOKUP($C125,'UNDP Population Data'!$D$6:$E$269,2,FALSE),"")</f>
        <v>54808276</v>
      </c>
      <c r="F125" s="378"/>
      <c r="G125" s="905">
        <v>2018</v>
      </c>
      <c r="H125" s="969">
        <v>35947</v>
      </c>
      <c r="I125" s="969">
        <v>17724</v>
      </c>
      <c r="J125" s="970"/>
      <c r="K125" s="971">
        <v>2018</v>
      </c>
      <c r="L125" s="969">
        <v>2443</v>
      </c>
      <c r="M125" s="969">
        <v>1562</v>
      </c>
      <c r="N125" s="970"/>
      <c r="O125" s="971">
        <v>2018</v>
      </c>
      <c r="P125" s="969">
        <v>36363</v>
      </c>
      <c r="Q125" s="970"/>
      <c r="R125" s="971" t="s">
        <v>51</v>
      </c>
      <c r="S125" s="969" t="s">
        <v>51</v>
      </c>
      <c r="T125" s="970"/>
      <c r="U125" s="971">
        <v>2015</v>
      </c>
      <c r="V125" s="969">
        <v>2326</v>
      </c>
      <c r="W125" s="970"/>
      <c r="X125" s="971">
        <v>2018</v>
      </c>
      <c r="Y125" s="969">
        <v>3965</v>
      </c>
      <c r="Z125" s="970"/>
      <c r="AA125" s="971">
        <v>2004</v>
      </c>
      <c r="AB125" s="969">
        <v>118</v>
      </c>
      <c r="AC125" s="970"/>
      <c r="AD125" s="971">
        <v>2018</v>
      </c>
      <c r="AE125" s="969">
        <v>3500</v>
      </c>
      <c r="AF125" s="970"/>
      <c r="AG125" s="972">
        <f>IFERROR(INDEX('UNDP Population Data'!$G$6:$G$223,MATCH($C125,'UNDP Population Data'!$D$6:$D$222,0))*100,0)</f>
        <v>0.90132966153517735</v>
      </c>
      <c r="AH125" s="968">
        <f t="shared" si="51"/>
        <v>36597.922263741304</v>
      </c>
      <c r="AI125" s="968">
        <f t="shared" si="44"/>
        <v>18044.943227600379</v>
      </c>
      <c r="AJ125" s="968">
        <f t="shared" si="52"/>
        <v>4077.5218701500521</v>
      </c>
      <c r="AK125" s="968">
        <f t="shared" si="53"/>
        <v>4077.5218701500521</v>
      </c>
      <c r="AL125" s="968">
        <f t="shared" si="45"/>
        <v>37021.455122163883</v>
      </c>
      <c r="AM125" s="968" t="str">
        <f t="shared" si="46"/>
        <v>-</v>
      </c>
      <c r="AN125" s="968">
        <f t="shared" si="47"/>
        <v>2432.7313794765009</v>
      </c>
      <c r="AO125" s="968">
        <f t="shared" si="48"/>
        <v>4036.7975568401889</v>
      </c>
      <c r="AP125" s="968">
        <f t="shared" si="49"/>
        <v>136.21729025949963</v>
      </c>
      <c r="AQ125" s="968">
        <f t="shared" si="50"/>
        <v>3563.377414613029</v>
      </c>
      <c r="AR125" s="973"/>
      <c r="AS125" s="974">
        <f t="shared" si="54"/>
        <v>0.667744452749094</v>
      </c>
      <c r="AT125" s="974">
        <f t="shared" si="55"/>
        <v>0.3292375630935806</v>
      </c>
      <c r="AU125" s="974">
        <f t="shared" si="56"/>
        <v>7.4396097956995616E-2</v>
      </c>
      <c r="AV125" s="974">
        <f t="shared" si="57"/>
        <v>0.67547198751816029</v>
      </c>
      <c r="AW125" s="974">
        <f t="shared" si="58"/>
        <v>0</v>
      </c>
      <c r="AX125" s="974">
        <f t="shared" si="59"/>
        <v>4.438620509567754E-2</v>
      </c>
      <c r="AY125" s="974">
        <f t="shared" si="60"/>
        <v>7.365306576766234E-2</v>
      </c>
      <c r="AZ125" s="974">
        <f t="shared" si="61"/>
        <v>2.4853416345279613E-3</v>
      </c>
      <c r="BA125" s="974">
        <f t="shared" si="62"/>
        <v>6.5015316566662831E-2</v>
      </c>
    </row>
    <row r="126" spans="1:53" ht="15" x14ac:dyDescent="0.25">
      <c r="A126" s="894"/>
      <c r="B126" s="377" t="s">
        <v>1631</v>
      </c>
      <c r="C126" s="377" t="s">
        <v>2142</v>
      </c>
      <c r="D126" s="383" t="str">
        <f>IFERROR(INDEX('HCW, Staff, Beds Summary'!$E$7:$E$270,MATCH($C126,'HCW, Staff, Beds Summary'!$C$7:$C$270,0)),"")</f>
        <v>Upper middle income</v>
      </c>
      <c r="E126" s="280">
        <f>IFERROR(VLOOKUP($C126,'UNDP Population Data'!$D$6:$E$269,2,FALSE),"")</f>
        <v>2696537</v>
      </c>
      <c r="F126" s="378"/>
      <c r="G126" s="905">
        <v>2018</v>
      </c>
      <c r="H126" s="969">
        <v>4784</v>
      </c>
      <c r="I126" s="969" t="s">
        <v>1539</v>
      </c>
      <c r="J126" s="970"/>
      <c r="K126" s="971">
        <v>2004</v>
      </c>
      <c r="L126" s="969"/>
      <c r="M126" s="969">
        <v>160</v>
      </c>
      <c r="N126" s="970"/>
      <c r="O126" s="971">
        <v>2018</v>
      </c>
      <c r="P126" s="969">
        <v>1024</v>
      </c>
      <c r="Q126" s="970"/>
      <c r="R126" s="971" t="s">
        <v>51</v>
      </c>
      <c r="S126" s="969" t="s">
        <v>51</v>
      </c>
      <c r="T126" s="970"/>
      <c r="U126" s="971" t="s">
        <v>1539</v>
      </c>
      <c r="V126" s="969" t="s">
        <v>1539</v>
      </c>
      <c r="W126" s="970"/>
      <c r="X126" s="971">
        <v>2018</v>
      </c>
      <c r="Y126" s="969">
        <v>598</v>
      </c>
      <c r="Z126" s="970"/>
      <c r="AA126" s="971">
        <v>2018</v>
      </c>
      <c r="AB126" s="969">
        <v>155</v>
      </c>
      <c r="AC126" s="970"/>
      <c r="AD126" s="971">
        <v>2018</v>
      </c>
      <c r="AE126" s="969">
        <v>178</v>
      </c>
      <c r="AF126" s="970"/>
      <c r="AG126" s="972">
        <f>IFERROR(INDEX('UNDP Population Data'!$G$6:$G$223,MATCH($C126,'UNDP Population Data'!$D$6:$D$222,0))*100,0)</f>
        <v>2.1407015651801586</v>
      </c>
      <c r="AH126" s="968">
        <f t="shared" si="51"/>
        <v>4991.0146431230914</v>
      </c>
      <c r="AI126" s="968" t="str">
        <f t="shared" si="44"/>
        <v>-</v>
      </c>
      <c r="AJ126" s="968">
        <f t="shared" si="52"/>
        <v>224.5439546618399</v>
      </c>
      <c r="AK126" s="968">
        <f t="shared" si="53"/>
        <v>224.5439546618399</v>
      </c>
      <c r="AL126" s="968">
        <f t="shared" si="45"/>
        <v>1068.310826621665</v>
      </c>
      <c r="AM126" s="968" t="str">
        <f t="shared" si="46"/>
        <v>-</v>
      </c>
      <c r="AN126" s="968" t="str">
        <f t="shared" si="47"/>
        <v>-</v>
      </c>
      <c r="AO126" s="968">
        <f t="shared" si="48"/>
        <v>623.87683039038643</v>
      </c>
      <c r="AP126" s="968">
        <f t="shared" si="49"/>
        <v>161.70720520152156</v>
      </c>
      <c r="AQ126" s="968">
        <f t="shared" si="50"/>
        <v>185.70246790884411</v>
      </c>
      <c r="AR126" s="973"/>
      <c r="AS126" s="974">
        <f t="shared" si="54"/>
        <v>1.8508978898205704</v>
      </c>
      <c r="AT126" s="974">
        <f t="shared" si="55"/>
        <v>0</v>
      </c>
      <c r="AU126" s="974">
        <f t="shared" si="56"/>
        <v>8.3271230716225997E-2</v>
      </c>
      <c r="AV126" s="974">
        <f t="shared" si="57"/>
        <v>0.39617881253684445</v>
      </c>
      <c r="AW126" s="974">
        <f t="shared" si="58"/>
        <v>0</v>
      </c>
      <c r="AX126" s="974">
        <f t="shared" si="59"/>
        <v>0</v>
      </c>
      <c r="AY126" s="974">
        <f t="shared" si="60"/>
        <v>0.23136223622757129</v>
      </c>
      <c r="AZ126" s="974">
        <f t="shared" si="61"/>
        <v>5.996847260079189E-2</v>
      </c>
      <c r="BA126" s="974">
        <f t="shared" si="62"/>
        <v>6.8867020148006164E-2</v>
      </c>
    </row>
    <row r="127" spans="1:53" ht="15" x14ac:dyDescent="0.25">
      <c r="A127" s="894"/>
      <c r="B127" s="377" t="s">
        <v>1632</v>
      </c>
      <c r="C127" s="377" t="s">
        <v>2150</v>
      </c>
      <c r="D127" s="383" t="str">
        <f>IFERROR(INDEX('HCW, Staff, Beds Summary'!$E$7:$E$270,MATCH($C127,'HCW, Staff, Beds Summary'!$C$7:$C$270,0)),"")</f>
        <v>Upper middle income</v>
      </c>
      <c r="E127" s="280">
        <f>IFERROR(VLOOKUP($C127,'UNDP Population Data'!$D$6:$E$269,2,FALSE),"")</f>
        <v>11227</v>
      </c>
      <c r="F127" s="378"/>
      <c r="G127" s="905">
        <v>2018</v>
      </c>
      <c r="H127" s="969">
        <v>82</v>
      </c>
      <c r="I127" s="969" t="s">
        <v>1539</v>
      </c>
      <c r="J127" s="970"/>
      <c r="K127" s="971">
        <v>2015</v>
      </c>
      <c r="L127" s="969">
        <v>4</v>
      </c>
      <c r="M127" s="969">
        <v>3</v>
      </c>
      <c r="N127" s="970"/>
      <c r="O127" s="971">
        <v>2015</v>
      </c>
      <c r="P127" s="969">
        <v>14</v>
      </c>
      <c r="Q127" s="970"/>
      <c r="R127" s="971" t="s">
        <v>51</v>
      </c>
      <c r="S127" s="969" t="s">
        <v>51</v>
      </c>
      <c r="T127" s="970"/>
      <c r="U127" s="971">
        <v>2015</v>
      </c>
      <c r="V127" s="969">
        <v>17</v>
      </c>
      <c r="W127" s="970"/>
      <c r="X127" s="971">
        <v>2015</v>
      </c>
      <c r="Y127" s="969">
        <v>2</v>
      </c>
      <c r="Z127" s="970"/>
      <c r="AA127" s="971">
        <v>2015</v>
      </c>
      <c r="AB127" s="969">
        <v>1</v>
      </c>
      <c r="AC127" s="970"/>
      <c r="AD127" s="971">
        <v>2019</v>
      </c>
      <c r="AE127" s="969">
        <v>4</v>
      </c>
      <c r="AF127" s="970"/>
      <c r="AG127" s="972">
        <f>IFERROR(INDEX('UNDP Population Data'!$G$6:$G$223,MATCH($C127,'UNDP Population Data'!$D$6:$D$222,0))*100,0)</f>
        <v>-5.868339925197974E-2</v>
      </c>
      <c r="AH127" s="968">
        <f t="shared" si="51"/>
        <v>81.9037874639058</v>
      </c>
      <c r="AI127" s="968" t="str">
        <f t="shared" si="44"/>
        <v>-</v>
      </c>
      <c r="AJ127" s="968">
        <f t="shared" si="52"/>
        <v>6.9794849023090606</v>
      </c>
      <c r="AK127" s="968">
        <f t="shared" si="53"/>
        <v>6.9794849023090606</v>
      </c>
      <c r="AL127" s="968">
        <f t="shared" si="45"/>
        <v>13.958969804618121</v>
      </c>
      <c r="AM127" s="968" t="str">
        <f t="shared" si="46"/>
        <v>-</v>
      </c>
      <c r="AN127" s="968">
        <f t="shared" si="47"/>
        <v>16.950177619893431</v>
      </c>
      <c r="AO127" s="968">
        <f t="shared" si="48"/>
        <v>1.9941385435168744</v>
      </c>
      <c r="AP127" s="968">
        <f t="shared" si="49"/>
        <v>0.99706927175843718</v>
      </c>
      <c r="AQ127" s="968">
        <f t="shared" si="50"/>
        <v>3.9976526640299208</v>
      </c>
      <c r="AR127" s="973"/>
      <c r="AS127" s="974">
        <f t="shared" si="54"/>
        <v>7.2952513996531394</v>
      </c>
      <c r="AT127" s="974">
        <f t="shared" si="55"/>
        <v>0</v>
      </c>
      <c r="AU127" s="974">
        <f t="shared" si="56"/>
        <v>0.62166962699822403</v>
      </c>
      <c r="AV127" s="974">
        <f t="shared" si="57"/>
        <v>1.2433392539964481</v>
      </c>
      <c r="AW127" s="974">
        <f t="shared" si="58"/>
        <v>0</v>
      </c>
      <c r="AX127" s="974">
        <f t="shared" si="59"/>
        <v>1.5097690941385438</v>
      </c>
      <c r="AY127" s="974">
        <f t="shared" si="60"/>
        <v>0.17761989342806397</v>
      </c>
      <c r="AZ127" s="974">
        <f t="shared" si="61"/>
        <v>8.8809946714031987E-2</v>
      </c>
      <c r="BA127" s="974">
        <f t="shared" si="62"/>
        <v>0.35607487877704824</v>
      </c>
    </row>
    <row r="128" spans="1:53" ht="15" x14ac:dyDescent="0.25">
      <c r="A128" s="894"/>
      <c r="B128" s="377" t="s">
        <v>1633</v>
      </c>
      <c r="C128" s="377" t="s">
        <v>2149</v>
      </c>
      <c r="D128" s="383" t="str">
        <f>IFERROR(INDEX('HCW, Staff, Beds Summary'!$E$7:$E$270,MATCH($C128,'HCW, Staff, Beds Summary'!$C$7:$C$270,0)),"")</f>
        <v>Low income</v>
      </c>
      <c r="E128" s="280">
        <f>IFERROR(VLOOKUP($C128,'UNDP Population Data'!$D$6:$E$269,2,FALSE),"")</f>
        <v>30260244</v>
      </c>
      <c r="F128" s="378"/>
      <c r="G128" s="905">
        <v>2018</v>
      </c>
      <c r="H128" s="969">
        <v>87333</v>
      </c>
      <c r="I128" s="969" t="s">
        <v>1539</v>
      </c>
      <c r="J128" s="970"/>
      <c r="K128" s="971">
        <v>2018</v>
      </c>
      <c r="L128" s="969">
        <v>26923</v>
      </c>
      <c r="M128" s="969"/>
      <c r="N128" s="970"/>
      <c r="O128" s="971">
        <v>2018</v>
      </c>
      <c r="P128" s="969">
        <v>21033</v>
      </c>
      <c r="Q128" s="970"/>
      <c r="R128" s="971">
        <v>2018</v>
      </c>
      <c r="S128" s="969">
        <v>457</v>
      </c>
      <c r="T128" s="970"/>
      <c r="U128" s="971">
        <v>2004</v>
      </c>
      <c r="V128" s="969">
        <v>16206</v>
      </c>
      <c r="W128" s="970"/>
      <c r="X128" s="971">
        <v>2018</v>
      </c>
      <c r="Y128" s="969">
        <v>11108</v>
      </c>
      <c r="Z128" s="970"/>
      <c r="AA128" s="971">
        <v>2018</v>
      </c>
      <c r="AB128" s="969">
        <v>1587</v>
      </c>
      <c r="AC128" s="970"/>
      <c r="AD128" s="971">
        <v>2018</v>
      </c>
      <c r="AE128" s="969">
        <v>2718</v>
      </c>
      <c r="AF128" s="970"/>
      <c r="AG128" s="972">
        <f>IFERROR(INDEX('UNDP Population Data'!$G$6:$G$223,MATCH($C128,'UNDP Population Data'!$D$6:$D$222,0))*100,0)</f>
        <v>1.0951955478630371</v>
      </c>
      <c r="AH128" s="968">
        <f t="shared" si="51"/>
        <v>89256.40944103105</v>
      </c>
      <c r="AI128" s="968" t="str">
        <f t="shared" si="44"/>
        <v>-</v>
      </c>
      <c r="AJ128" s="968">
        <f t="shared" si="52"/>
        <v>27515.94828278977</v>
      </c>
      <c r="AK128" s="968">
        <f t="shared" si="53"/>
        <v>27515.94828278977</v>
      </c>
      <c r="AL128" s="968">
        <f t="shared" si="45"/>
        <v>21496.227769264839</v>
      </c>
      <c r="AM128" s="968">
        <f t="shared" si="46"/>
        <v>467.06490232273245</v>
      </c>
      <c r="AN128" s="968">
        <f t="shared" si="47"/>
        <v>19291.415767404873</v>
      </c>
      <c r="AO128" s="968">
        <f t="shared" si="48"/>
        <v>11352.640995625628</v>
      </c>
      <c r="AP128" s="968">
        <f t="shared" si="49"/>
        <v>1621.9518599259877</v>
      </c>
      <c r="AQ128" s="968">
        <f t="shared" si="50"/>
        <v>2777.8608413855291</v>
      </c>
      <c r="AR128" s="973"/>
      <c r="AS128" s="974">
        <f t="shared" si="54"/>
        <v>2.9496262304108005</v>
      </c>
      <c r="AT128" s="974">
        <f t="shared" si="55"/>
        <v>0</v>
      </c>
      <c r="AU128" s="974">
        <f t="shared" si="56"/>
        <v>0.90931019203909169</v>
      </c>
      <c r="AV128" s="974">
        <f t="shared" si="57"/>
        <v>0.7103785339359735</v>
      </c>
      <c r="AW128" s="974">
        <f t="shared" si="58"/>
        <v>1.543493510239813E-2</v>
      </c>
      <c r="AX128" s="974">
        <f t="shared" si="59"/>
        <v>0.63751686098118954</v>
      </c>
      <c r="AY128" s="974">
        <f t="shared" si="60"/>
        <v>0.37516686896594847</v>
      </c>
      <c r="AZ128" s="974">
        <f t="shared" si="61"/>
        <v>5.3600091920144061E-2</v>
      </c>
      <c r="BA128" s="974">
        <f t="shared" si="62"/>
        <v>9.1799023212949929E-2</v>
      </c>
    </row>
    <row r="129" spans="1:53" ht="15" x14ac:dyDescent="0.25">
      <c r="A129" s="894"/>
      <c r="B129" s="377" t="s">
        <v>1634</v>
      </c>
      <c r="C129" s="377" t="s">
        <v>2147</v>
      </c>
      <c r="D129" s="383" t="str">
        <f>IFERROR(INDEX('HCW, Staff, Beds Summary'!$E$7:$E$270,MATCH($C129,'HCW, Staff, Beds Summary'!$C$7:$C$270,0)),"")</f>
        <v>High income</v>
      </c>
      <c r="E129" s="280">
        <f>IFERROR(VLOOKUP($C129,'UNDP Population Data'!$D$6:$E$269,2,FALSE),"")</f>
        <v>17181248</v>
      </c>
      <c r="F129" s="378"/>
      <c r="G129" s="905">
        <v>2017</v>
      </c>
      <c r="H129" s="969">
        <v>186370</v>
      </c>
      <c r="I129" s="969">
        <v>3995</v>
      </c>
      <c r="J129" s="970"/>
      <c r="K129" s="971"/>
      <c r="L129" s="969"/>
      <c r="M129" s="969"/>
      <c r="N129" s="970"/>
      <c r="O129" s="971">
        <v>2017</v>
      </c>
      <c r="P129" s="969">
        <v>61368</v>
      </c>
      <c r="Q129" s="970"/>
      <c r="R129" s="971" t="s">
        <v>51</v>
      </c>
      <c r="S129" s="969" t="s">
        <v>51</v>
      </c>
      <c r="T129" s="970"/>
      <c r="U129" s="971" t="s">
        <v>1539</v>
      </c>
      <c r="V129" s="969" t="s">
        <v>1539</v>
      </c>
      <c r="W129" s="970"/>
      <c r="X129" s="971">
        <v>2017</v>
      </c>
      <c r="Y129" s="969">
        <v>3578</v>
      </c>
      <c r="Z129" s="970"/>
      <c r="AA129" s="971">
        <v>2017</v>
      </c>
      <c r="AB129" s="969">
        <v>32930</v>
      </c>
      <c r="AC129" s="970"/>
      <c r="AD129" s="971">
        <v>2017</v>
      </c>
      <c r="AE129" s="969">
        <v>8635</v>
      </c>
      <c r="AF129" s="970"/>
      <c r="AG129" s="972">
        <f>IFERROR(INDEX('UNDP Population Data'!$G$6:$G$223,MATCH($C129,'UNDP Population Data'!$D$6:$D$222,0))*100,0)</f>
        <v>0.28499490202138489</v>
      </c>
      <c r="AH129" s="968">
        <f t="shared" si="51"/>
        <v>187967.98051927029</v>
      </c>
      <c r="AI129" s="968">
        <f t="shared" si="44"/>
        <v>4029.2540761629275</v>
      </c>
      <c r="AJ129" s="968">
        <f t="shared" si="52"/>
        <v>0</v>
      </c>
      <c r="AK129" s="968">
        <f t="shared" si="53"/>
        <v>9164.9854671061548</v>
      </c>
      <c r="AL129" s="968">
        <f t="shared" si="45"/>
        <v>61894.183766199385</v>
      </c>
      <c r="AM129" s="968" t="str">
        <f t="shared" si="46"/>
        <v>-</v>
      </c>
      <c r="AN129" s="968" t="str">
        <f t="shared" si="47"/>
        <v>-</v>
      </c>
      <c r="AO129" s="968">
        <f t="shared" si="48"/>
        <v>3608.678619401991</v>
      </c>
      <c r="AP129" s="968">
        <f t="shared" si="49"/>
        <v>33212.349619035092</v>
      </c>
      <c r="AQ129" s="968">
        <f t="shared" si="50"/>
        <v>8709.0385350855759</v>
      </c>
      <c r="AR129" s="973"/>
      <c r="AS129" s="974">
        <f t="shared" si="54"/>
        <v>10.940298429966804</v>
      </c>
      <c r="AT129" s="974">
        <f t="shared" si="55"/>
        <v>0.23451463340514772</v>
      </c>
      <c r="AU129" s="974">
        <f t="shared" si="56"/>
        <v>0</v>
      </c>
      <c r="AV129" s="974">
        <f t="shared" si="57"/>
        <v>3.6024265388753709</v>
      </c>
      <c r="AW129" s="974">
        <f t="shared" si="58"/>
        <v>0</v>
      </c>
      <c r="AX129" s="974">
        <f t="shared" si="59"/>
        <v>0</v>
      </c>
      <c r="AY129" s="974">
        <f t="shared" si="60"/>
        <v>0.21003588443645022</v>
      </c>
      <c r="AZ129" s="974">
        <f t="shared" si="61"/>
        <v>1.9330580420604542</v>
      </c>
      <c r="BA129" s="974">
        <f t="shared" si="62"/>
        <v>0.50689207996331676</v>
      </c>
    </row>
    <row r="130" spans="1:53" ht="15" x14ac:dyDescent="0.25">
      <c r="A130" s="894"/>
      <c r="B130" s="377" t="s">
        <v>1636</v>
      </c>
      <c r="C130" s="377" t="s">
        <v>2151</v>
      </c>
      <c r="D130" s="383" t="str">
        <f>IFERROR(INDEX('HCW, Staff, Beds Summary'!$E$7:$E$270,MATCH($C130,'HCW, Staff, Beds Summary'!$C$7:$C$270,0)),"")</f>
        <v>High income</v>
      </c>
      <c r="E130" s="280">
        <f>IFERROR(VLOOKUP($C130,'UNDP Population Data'!$D$6:$E$269,2,FALSE),"")</f>
        <v>4834420</v>
      </c>
      <c r="F130" s="378"/>
      <c r="G130" s="905">
        <v>2018</v>
      </c>
      <c r="H130" s="969">
        <v>56356</v>
      </c>
      <c r="I130" s="969">
        <v>2687</v>
      </c>
      <c r="J130" s="970"/>
      <c r="K130" s="971">
        <v>2013</v>
      </c>
      <c r="L130" s="969">
        <v>3232</v>
      </c>
      <c r="M130" s="969"/>
      <c r="N130" s="970"/>
      <c r="O130" s="971">
        <v>2018</v>
      </c>
      <c r="P130" s="969">
        <v>17027</v>
      </c>
      <c r="Q130" s="970"/>
      <c r="R130" s="971" t="s">
        <v>51</v>
      </c>
      <c r="S130" s="969" t="s">
        <v>51</v>
      </c>
      <c r="T130" s="970"/>
      <c r="U130" s="971" t="s">
        <v>1539</v>
      </c>
      <c r="V130" s="969" t="s">
        <v>1539</v>
      </c>
      <c r="W130" s="970"/>
      <c r="X130" s="971">
        <v>2018</v>
      </c>
      <c r="Y130" s="969">
        <v>3408</v>
      </c>
      <c r="Z130" s="970"/>
      <c r="AA130" s="971">
        <v>2017</v>
      </c>
      <c r="AB130" s="969">
        <v>5113</v>
      </c>
      <c r="AC130" s="970"/>
      <c r="AD130" s="971">
        <v>2017</v>
      </c>
      <c r="AE130" s="969">
        <v>2936</v>
      </c>
      <c r="AF130" s="970"/>
      <c r="AG130" s="972">
        <f>IFERROR(INDEX('UNDP Population Data'!$G$6:$G$223,MATCH($C130,'UNDP Population Data'!$D$6:$D$222,0))*100,0)</f>
        <v>0.93536159243783334</v>
      </c>
      <c r="AH130" s="968">
        <f t="shared" si="51"/>
        <v>57415.195351883318</v>
      </c>
      <c r="AI130" s="968">
        <f t="shared" si="44"/>
        <v>2737.5014179592317</v>
      </c>
      <c r="AJ130" s="968">
        <f t="shared" si="52"/>
        <v>3449.6477792372648</v>
      </c>
      <c r="AK130" s="968">
        <f t="shared" si="53"/>
        <v>3449.6477792372648</v>
      </c>
      <c r="AL130" s="968">
        <f t="shared" si="45"/>
        <v>17347.017731146945</v>
      </c>
      <c r="AM130" s="968" t="str">
        <f t="shared" si="46"/>
        <v>-</v>
      </c>
      <c r="AN130" s="968" t="str">
        <f t="shared" si="47"/>
        <v>-</v>
      </c>
      <c r="AO130" s="968">
        <f t="shared" si="48"/>
        <v>3472.0524125065363</v>
      </c>
      <c r="AP130" s="968">
        <f t="shared" si="49"/>
        <v>5257.8213100001649</v>
      </c>
      <c r="AQ130" s="968">
        <f t="shared" si="50"/>
        <v>3019.1596648074487</v>
      </c>
      <c r="AR130" s="973"/>
      <c r="AS130" s="974">
        <f t="shared" si="54"/>
        <v>11.876335806959949</v>
      </c>
      <c r="AT130" s="974">
        <f t="shared" si="55"/>
        <v>0.56625229457912873</v>
      </c>
      <c r="AU130" s="974">
        <f t="shared" si="56"/>
        <v>0.71355980225906412</v>
      </c>
      <c r="AV130" s="974">
        <f t="shared" si="57"/>
        <v>3.5882314178633519</v>
      </c>
      <c r="AW130" s="974">
        <f t="shared" si="58"/>
        <v>0</v>
      </c>
      <c r="AX130" s="974">
        <f t="shared" si="59"/>
        <v>0</v>
      </c>
      <c r="AY130" s="974">
        <f t="shared" si="60"/>
        <v>0.71819420168428394</v>
      </c>
      <c r="AZ130" s="974">
        <f t="shared" si="61"/>
        <v>1.0875805805040035</v>
      </c>
      <c r="BA130" s="974">
        <f t="shared" si="62"/>
        <v>0.62451331593189019</v>
      </c>
    </row>
    <row r="131" spans="1:53" ht="15" x14ac:dyDescent="0.25">
      <c r="A131" s="894"/>
      <c r="B131" s="377" t="s">
        <v>1637</v>
      </c>
      <c r="C131" s="377" t="s">
        <v>2146</v>
      </c>
      <c r="D131" s="383" t="str">
        <f>IFERROR(INDEX('HCW, Staff, Beds Summary'!$E$7:$E$270,MATCH($C131,'HCW, Staff, Beds Summary'!$C$7:$C$270,0)),"")</f>
        <v>Lower middle income</v>
      </c>
      <c r="E131" s="280">
        <f>IFERROR(VLOOKUP($C131,'UNDP Population Data'!$D$6:$E$269,2,FALSE),"")</f>
        <v>6416568</v>
      </c>
      <c r="F131" s="378"/>
      <c r="G131" s="905">
        <v>2018</v>
      </c>
      <c r="H131" s="969">
        <v>9914</v>
      </c>
      <c r="I131" s="969" t="s">
        <v>1539</v>
      </c>
      <c r="J131" s="970"/>
      <c r="K131" s="971">
        <v>2018</v>
      </c>
      <c r="L131" s="969"/>
      <c r="M131" s="969">
        <v>1270</v>
      </c>
      <c r="N131" s="970"/>
      <c r="O131" s="971">
        <v>2018</v>
      </c>
      <c r="P131" s="969">
        <v>6320</v>
      </c>
      <c r="Q131" s="970"/>
      <c r="R131" s="971" t="s">
        <v>51</v>
      </c>
      <c r="S131" s="969" t="s">
        <v>51</v>
      </c>
      <c r="T131" s="970"/>
      <c r="U131" s="971" t="s">
        <v>1539</v>
      </c>
      <c r="V131" s="969" t="s">
        <v>1539</v>
      </c>
      <c r="W131" s="970"/>
      <c r="X131" s="971">
        <v>2014</v>
      </c>
      <c r="Y131" s="969">
        <v>1141</v>
      </c>
      <c r="Z131" s="970"/>
      <c r="AA131" s="971">
        <v>2018</v>
      </c>
      <c r="AB131" s="969">
        <v>204</v>
      </c>
      <c r="AC131" s="970"/>
      <c r="AD131" s="971">
        <v>2018</v>
      </c>
      <c r="AE131" s="969">
        <v>254</v>
      </c>
      <c r="AF131" s="970"/>
      <c r="AG131" s="972">
        <f>IFERROR(INDEX('UNDP Population Data'!$G$6:$G$223,MATCH($C131,'UNDP Population Data'!$D$6:$D$222,0))*100,0)</f>
        <v>1.0766354816442947</v>
      </c>
      <c r="AH131" s="968">
        <f t="shared" si="51"/>
        <v>10128.624458622708</v>
      </c>
      <c r="AI131" s="968" t="str">
        <f t="shared" si="44"/>
        <v>-</v>
      </c>
      <c r="AJ131" s="968">
        <f t="shared" si="52"/>
        <v>1297.4937525167279</v>
      </c>
      <c r="AK131" s="968">
        <f t="shared" si="53"/>
        <v>1297.4937525167279</v>
      </c>
      <c r="AL131" s="968">
        <f t="shared" si="45"/>
        <v>6456.8193038627714</v>
      </c>
      <c r="AM131" s="968" t="str">
        <f t="shared" si="46"/>
        <v>-</v>
      </c>
      <c r="AN131" s="968" t="str">
        <f t="shared" si="47"/>
        <v>-</v>
      </c>
      <c r="AO131" s="968">
        <f t="shared" si="48"/>
        <v>1216.7190497145261</v>
      </c>
      <c r="AP131" s="968">
        <f t="shared" si="49"/>
        <v>208.41631930189959</v>
      </c>
      <c r="AQ131" s="968">
        <f t="shared" si="50"/>
        <v>259.49875050334555</v>
      </c>
      <c r="AR131" s="973"/>
      <c r="AS131" s="974">
        <f t="shared" si="54"/>
        <v>1.5785112007887561</v>
      </c>
      <c r="AT131" s="974">
        <f t="shared" si="55"/>
        <v>0</v>
      </c>
      <c r="AU131" s="974">
        <f t="shared" si="56"/>
        <v>0.20220992787993955</v>
      </c>
      <c r="AV131" s="974">
        <f t="shared" si="57"/>
        <v>1.0062730269300928</v>
      </c>
      <c r="AW131" s="974">
        <f t="shared" si="58"/>
        <v>0</v>
      </c>
      <c r="AX131" s="974">
        <f t="shared" si="59"/>
        <v>0</v>
      </c>
      <c r="AY131" s="974">
        <f t="shared" si="60"/>
        <v>0.18962146894017584</v>
      </c>
      <c r="AZ131" s="974">
        <f t="shared" si="61"/>
        <v>3.2480964793313118E-2</v>
      </c>
      <c r="BA131" s="974">
        <f t="shared" si="62"/>
        <v>4.0441985575987903E-2</v>
      </c>
    </row>
    <row r="132" spans="1:53" ht="15" x14ac:dyDescent="0.25">
      <c r="A132" s="894"/>
      <c r="B132" s="377" t="s">
        <v>1638</v>
      </c>
      <c r="C132" s="377" t="s">
        <v>2144</v>
      </c>
      <c r="D132" s="383" t="str">
        <f>IFERROR(INDEX('HCW, Staff, Beds Summary'!$E$7:$E$270,MATCH($C132,'HCW, Staff, Beds Summary'!$C$7:$C$270,0)),"")</f>
        <v>Low income</v>
      </c>
      <c r="E132" s="280">
        <f>IFERROR(VLOOKUP($C132,'UNDP Population Data'!$D$6:$E$269,2,FALSE),"")</f>
        <v>24074693</v>
      </c>
      <c r="F132" s="378"/>
      <c r="G132" s="905">
        <v>2016</v>
      </c>
      <c r="H132" s="969">
        <v>4746</v>
      </c>
      <c r="I132" s="969">
        <v>856</v>
      </c>
      <c r="J132" s="970"/>
      <c r="K132" s="971">
        <v>2009</v>
      </c>
      <c r="L132" s="969">
        <v>369</v>
      </c>
      <c r="M132" s="969"/>
      <c r="N132" s="970"/>
      <c r="O132" s="971">
        <v>2016</v>
      </c>
      <c r="P132" s="969">
        <v>900</v>
      </c>
      <c r="Q132" s="970"/>
      <c r="R132" s="971" t="s">
        <v>51</v>
      </c>
      <c r="S132" s="969" t="s">
        <v>51</v>
      </c>
      <c r="T132" s="970"/>
      <c r="U132" s="971" t="s">
        <v>1539</v>
      </c>
      <c r="V132" s="969" t="s">
        <v>1539</v>
      </c>
      <c r="W132" s="970"/>
      <c r="X132" s="971">
        <v>2016</v>
      </c>
      <c r="Y132" s="969">
        <v>24</v>
      </c>
      <c r="Z132" s="970"/>
      <c r="AA132" s="971">
        <v>2008</v>
      </c>
      <c r="AB132" s="969">
        <v>7</v>
      </c>
      <c r="AC132" s="970"/>
      <c r="AD132" s="971">
        <v>2016</v>
      </c>
      <c r="AE132" s="969">
        <v>18</v>
      </c>
      <c r="AF132" s="970"/>
      <c r="AG132" s="972">
        <f>IFERROR(INDEX('UNDP Population Data'!$G$6:$G$223,MATCH($C132,'UNDP Population Data'!$D$6:$D$222,0))*100,0)</f>
        <v>3.8854641115531718</v>
      </c>
      <c r="AH132" s="968">
        <f t="shared" si="51"/>
        <v>5527.7306279391732</v>
      </c>
      <c r="AI132" s="968">
        <f t="shared" si="44"/>
        <v>996.99482037840971</v>
      </c>
      <c r="AJ132" s="968">
        <f t="shared" si="52"/>
        <v>561.21464299928743</v>
      </c>
      <c r="AK132" s="968">
        <f t="shared" si="53"/>
        <v>561.21464299928743</v>
      </c>
      <c r="AL132" s="968">
        <f t="shared" si="45"/>
        <v>1048.2422176875803</v>
      </c>
      <c r="AM132" s="968" t="str">
        <f t="shared" si="46"/>
        <v>-</v>
      </c>
      <c r="AN132" s="968" t="str">
        <f t="shared" si="47"/>
        <v>-</v>
      </c>
      <c r="AO132" s="968">
        <f t="shared" si="48"/>
        <v>27.953125805002141</v>
      </c>
      <c r="AP132" s="968">
        <f t="shared" si="49"/>
        <v>11.06000828128087</v>
      </c>
      <c r="AQ132" s="968">
        <f t="shared" si="50"/>
        <v>20.964844353751605</v>
      </c>
      <c r="AR132" s="973"/>
      <c r="AS132" s="974">
        <f t="shared" si="54"/>
        <v>0.22960752305083074</v>
      </c>
      <c r="AT132" s="974">
        <f t="shared" si="55"/>
        <v>4.1412566315109797E-2</v>
      </c>
      <c r="AU132" s="974">
        <f t="shared" si="56"/>
        <v>2.3311393545051122E-2</v>
      </c>
      <c r="AV132" s="974">
        <f t="shared" si="57"/>
        <v>4.3541249630372453E-2</v>
      </c>
      <c r="AW132" s="974">
        <f t="shared" si="58"/>
        <v>0</v>
      </c>
      <c r="AX132" s="974">
        <f t="shared" si="59"/>
        <v>0</v>
      </c>
      <c r="AY132" s="974">
        <f t="shared" si="60"/>
        <v>1.1610999901432654E-3</v>
      </c>
      <c r="AZ132" s="974">
        <f t="shared" si="61"/>
        <v>4.594039176857155E-4</v>
      </c>
      <c r="BA132" s="974">
        <f t="shared" si="62"/>
        <v>8.70824992607449E-4</v>
      </c>
    </row>
    <row r="133" spans="1:53" ht="15" x14ac:dyDescent="0.25">
      <c r="A133" s="894"/>
      <c r="B133" s="377" t="s">
        <v>1639</v>
      </c>
      <c r="C133" s="377" t="s">
        <v>2145</v>
      </c>
      <c r="D133" s="383" t="str">
        <f>IFERROR(INDEX('HCW, Staff, Beds Summary'!$E$7:$E$270,MATCH($C133,'HCW, Staff, Beds Summary'!$C$7:$C$270,0)),"")</f>
        <v>Lower middle income</v>
      </c>
      <c r="E133" s="280">
        <f>IFERROR(VLOOKUP($C133,'UNDP Population Data'!$D$6:$E$269,2,FALSE),"")</f>
        <v>206152701</v>
      </c>
      <c r="F133" s="378"/>
      <c r="G133" s="905">
        <v>2018</v>
      </c>
      <c r="H133" s="969">
        <v>110105</v>
      </c>
      <c r="I133" s="969">
        <v>120870</v>
      </c>
      <c r="J133" s="970"/>
      <c r="K133" s="971">
        <v>2018</v>
      </c>
      <c r="L133" s="969">
        <v>26677</v>
      </c>
      <c r="M133" s="969">
        <v>29246</v>
      </c>
      <c r="N133" s="970"/>
      <c r="O133" s="971">
        <v>2018</v>
      </c>
      <c r="P133" s="969">
        <v>74543</v>
      </c>
      <c r="Q133" s="970"/>
      <c r="R133" s="971">
        <v>2009</v>
      </c>
      <c r="S133" s="969">
        <v>15566</v>
      </c>
      <c r="T133" s="970"/>
      <c r="U133" s="971">
        <v>2018</v>
      </c>
      <c r="V133" s="969">
        <v>116454</v>
      </c>
      <c r="W133" s="970"/>
      <c r="X133" s="971">
        <v>2018</v>
      </c>
      <c r="Y133" s="969">
        <v>24668</v>
      </c>
      <c r="Z133" s="970"/>
      <c r="AA133" s="971">
        <v>2018</v>
      </c>
      <c r="AB133" s="969">
        <v>4793</v>
      </c>
      <c r="AC133" s="970"/>
      <c r="AD133" s="971">
        <v>2018</v>
      </c>
      <c r="AE133" s="969">
        <v>4358</v>
      </c>
      <c r="AF133" s="970"/>
      <c r="AG133" s="972">
        <f>IFERROR(INDEX('UNDP Population Data'!$G$6:$G$223,MATCH($C133,'UNDP Population Data'!$D$6:$D$222,0))*100,0)</f>
        <v>2.6159614810100651</v>
      </c>
      <c r="AH133" s="968">
        <f t="shared" si="51"/>
        <v>115940.95643067561</v>
      </c>
      <c r="AI133" s="968">
        <f t="shared" si="44"/>
        <v>127276.53970097417</v>
      </c>
      <c r="AJ133" s="968">
        <f t="shared" si="52"/>
        <v>58887.117810023818</v>
      </c>
      <c r="AK133" s="968">
        <f t="shared" si="53"/>
        <v>58887.117810023818</v>
      </c>
      <c r="AL133" s="968">
        <f t="shared" si="45"/>
        <v>78494.044005375341</v>
      </c>
      <c r="AM133" s="968">
        <f t="shared" si="46"/>
        <v>20679.552281355016</v>
      </c>
      <c r="AN133" s="968">
        <f t="shared" si="47"/>
        <v>122626.47600179735</v>
      </c>
      <c r="AO133" s="968">
        <f t="shared" si="48"/>
        <v>25975.491696398036</v>
      </c>
      <c r="AP133" s="968">
        <f t="shared" si="49"/>
        <v>5047.0460394371576</v>
      </c>
      <c r="AQ133" s="968">
        <f t="shared" si="50"/>
        <v>4588.9894929829188</v>
      </c>
      <c r="AR133" s="973"/>
      <c r="AS133" s="974">
        <f t="shared" si="54"/>
        <v>0.5624032858569028</v>
      </c>
      <c r="AT133" s="974">
        <f t="shared" si="55"/>
        <v>0.61738962954928334</v>
      </c>
      <c r="AU133" s="974">
        <f t="shared" si="56"/>
        <v>0.28564805372122587</v>
      </c>
      <c r="AV133" s="974">
        <f t="shared" si="57"/>
        <v>0.38075680611807916</v>
      </c>
      <c r="AW133" s="974">
        <f t="shared" si="58"/>
        <v>0.10031181828345298</v>
      </c>
      <c r="AX133" s="974">
        <f t="shared" si="59"/>
        <v>0.59483322511402525</v>
      </c>
      <c r="AY133" s="974">
        <f t="shared" si="60"/>
        <v>0.12600121934079359</v>
      </c>
      <c r="AZ133" s="974">
        <f t="shared" si="61"/>
        <v>2.4482075737815131E-2</v>
      </c>
      <c r="BA133" s="974">
        <f t="shared" si="62"/>
        <v>2.2260147311787676E-2</v>
      </c>
    </row>
    <row r="134" spans="1:53" ht="15" x14ac:dyDescent="0.25">
      <c r="A134" s="894"/>
      <c r="B134" s="377" t="s">
        <v>1640</v>
      </c>
      <c r="C134" s="377" t="s">
        <v>2327</v>
      </c>
      <c r="D134" s="383" t="str">
        <f>IFERROR(INDEX('HCW, Staff, Beds Summary'!$E$7:$E$270,MATCH($C134,'HCW, Staff, Beds Summary'!$C$7:$C$270,0)),"")</f>
        <v/>
      </c>
      <c r="E134" s="280" t="str">
        <f>IFERROR(VLOOKUP($C134,'UNDP Population Data'!$D$6:$E$269,2,FALSE),"")</f>
        <v/>
      </c>
      <c r="F134" s="378"/>
      <c r="G134" s="905">
        <v>2018</v>
      </c>
      <c r="H134" s="969">
        <v>20</v>
      </c>
      <c r="I134" s="969" t="s">
        <v>1539</v>
      </c>
      <c r="J134" s="970"/>
      <c r="K134" s="971">
        <v>2008</v>
      </c>
      <c r="L134" s="969"/>
      <c r="M134" s="969">
        <v>1</v>
      </c>
      <c r="N134" s="970"/>
      <c r="O134" s="971">
        <v>2008</v>
      </c>
      <c r="P134" s="969">
        <v>3</v>
      </c>
      <c r="Q134" s="970"/>
      <c r="R134" s="971" t="s">
        <v>51</v>
      </c>
      <c r="S134" s="969" t="s">
        <v>51</v>
      </c>
      <c r="T134" s="970"/>
      <c r="U134" s="971" t="s">
        <v>1539</v>
      </c>
      <c r="V134" s="969" t="s">
        <v>1539</v>
      </c>
      <c r="W134" s="970"/>
      <c r="X134" s="971">
        <v>2008</v>
      </c>
      <c r="Y134" s="969">
        <v>1</v>
      </c>
      <c r="Z134" s="970"/>
      <c r="AA134" s="971">
        <v>2003</v>
      </c>
      <c r="AB134" s="969">
        <v>1</v>
      </c>
      <c r="AC134" s="970"/>
      <c r="AD134" s="971">
        <v>2008</v>
      </c>
      <c r="AE134" s="969">
        <v>2</v>
      </c>
      <c r="AF134" s="970"/>
      <c r="AG134" s="972">
        <f>IFERROR(INDEX('UNDP Population Data'!$G$6:$G$223,MATCH($C134,'UNDP Population Data'!$D$6:$D$222,0))*100,0)</f>
        <v>0</v>
      </c>
      <c r="AH134" s="968">
        <f t="shared" si="51"/>
        <v>20</v>
      </c>
      <c r="AI134" s="968" t="str">
        <f t="shared" si="44"/>
        <v>-</v>
      </c>
      <c r="AJ134" s="968">
        <f t="shared" si="52"/>
        <v>1</v>
      </c>
      <c r="AK134" s="968">
        <f t="shared" si="53"/>
        <v>1</v>
      </c>
      <c r="AL134" s="968">
        <f t="shared" si="45"/>
        <v>3</v>
      </c>
      <c r="AM134" s="968" t="str">
        <f t="shared" si="46"/>
        <v>-</v>
      </c>
      <c r="AN134" s="968" t="str">
        <f t="shared" si="47"/>
        <v>-</v>
      </c>
      <c r="AO134" s="968">
        <f t="shared" si="48"/>
        <v>1</v>
      </c>
      <c r="AP134" s="968">
        <f t="shared" si="49"/>
        <v>1</v>
      </c>
      <c r="AQ134" s="968">
        <f t="shared" si="50"/>
        <v>2</v>
      </c>
      <c r="AR134" s="973"/>
      <c r="AS134" s="974">
        <f t="shared" si="54"/>
        <v>0</v>
      </c>
      <c r="AT134" s="974">
        <f t="shared" si="55"/>
        <v>0</v>
      </c>
      <c r="AU134" s="974">
        <f t="shared" si="56"/>
        <v>0</v>
      </c>
      <c r="AV134" s="974">
        <f t="shared" si="57"/>
        <v>0</v>
      </c>
      <c r="AW134" s="974">
        <f t="shared" si="58"/>
        <v>0</v>
      </c>
      <c r="AX134" s="974">
        <f t="shared" si="59"/>
        <v>0</v>
      </c>
      <c r="AY134" s="974">
        <f t="shared" si="60"/>
        <v>0</v>
      </c>
      <c r="AZ134" s="974">
        <f t="shared" si="61"/>
        <v>0</v>
      </c>
      <c r="BA134" s="974">
        <f t="shared" si="62"/>
        <v>0</v>
      </c>
    </row>
    <row r="135" spans="1:53" ht="15" x14ac:dyDescent="0.25">
      <c r="A135" s="894"/>
      <c r="B135" s="377" t="s">
        <v>1643</v>
      </c>
      <c r="C135" s="377" t="s">
        <v>2148</v>
      </c>
      <c r="D135" s="383" t="str">
        <f>IFERROR(INDEX('HCW, Staff, Beds Summary'!$E$7:$E$270,MATCH($C135,'HCW, Staff, Beds Summary'!$C$7:$C$270,0)),"")</f>
        <v>High income</v>
      </c>
      <c r="E135" s="280">
        <f>IFERROR(VLOOKUP($C135,'UNDP Population Data'!$D$6:$E$269,2,FALSE),"")</f>
        <v>5449693</v>
      </c>
      <c r="F135" s="378"/>
      <c r="G135" s="905">
        <v>2018</v>
      </c>
      <c r="H135" s="969">
        <v>94329</v>
      </c>
      <c r="I135" s="969">
        <v>2955</v>
      </c>
      <c r="J135" s="970"/>
      <c r="K135" s="971"/>
      <c r="L135" s="969"/>
      <c r="M135" s="969"/>
      <c r="N135" s="970"/>
      <c r="O135" s="971">
        <v>2018</v>
      </c>
      <c r="P135" s="969">
        <v>15568</v>
      </c>
      <c r="Q135" s="970"/>
      <c r="R135" s="971">
        <v>2016</v>
      </c>
      <c r="S135" s="969">
        <v>1490</v>
      </c>
      <c r="T135" s="970"/>
      <c r="U135" s="971" t="s">
        <v>1539</v>
      </c>
      <c r="V135" s="969" t="s">
        <v>1539</v>
      </c>
      <c r="W135" s="970"/>
      <c r="X135" s="971">
        <v>2018</v>
      </c>
      <c r="Y135" s="969">
        <v>4424</v>
      </c>
      <c r="Z135" s="970"/>
      <c r="AA135" s="971">
        <v>2018</v>
      </c>
      <c r="AB135" s="969">
        <v>13104</v>
      </c>
      <c r="AC135" s="970"/>
      <c r="AD135" s="971">
        <v>2018</v>
      </c>
      <c r="AE135" s="969">
        <v>4653</v>
      </c>
      <c r="AF135" s="970"/>
      <c r="AG135" s="972">
        <f>IFERROR(INDEX('UNDP Population Data'!$G$6:$G$223,MATCH($C135,'UNDP Population Data'!$D$6:$D$222,0))*100,0)</f>
        <v>0.94306288028846996</v>
      </c>
      <c r="AH135" s="968">
        <f t="shared" si="51"/>
        <v>96116.5528842926</v>
      </c>
      <c r="AI135" s="968">
        <f t="shared" si="44"/>
        <v>3010.9978243497189</v>
      </c>
      <c r="AJ135" s="968">
        <f t="shared" si="52"/>
        <v>0</v>
      </c>
      <c r="AK135" s="968">
        <f t="shared" si="53"/>
        <v>2907.0273093776509</v>
      </c>
      <c r="AL135" s="968">
        <f t="shared" si="45"/>
        <v>15863.016625880347</v>
      </c>
      <c r="AM135" s="968">
        <f t="shared" si="46"/>
        <v>1547.0066529099176</v>
      </c>
      <c r="AN135" s="968" t="str">
        <f t="shared" si="47"/>
        <v>-</v>
      </c>
      <c r="AO135" s="968">
        <f t="shared" si="48"/>
        <v>4507.8356598724731</v>
      </c>
      <c r="AP135" s="968">
        <f t="shared" si="49"/>
        <v>13352.323346964033</v>
      </c>
      <c r="AQ135" s="968">
        <f t="shared" si="50"/>
        <v>4741.1752543821467</v>
      </c>
      <c r="AR135" s="973"/>
      <c r="AS135" s="974">
        <f t="shared" si="54"/>
        <v>17.637058249756929</v>
      </c>
      <c r="AT135" s="974">
        <f t="shared" si="55"/>
        <v>0.55250778793405775</v>
      </c>
      <c r="AU135" s="974">
        <f t="shared" si="56"/>
        <v>0</v>
      </c>
      <c r="AV135" s="974">
        <f t="shared" si="57"/>
        <v>2.9108092191395638</v>
      </c>
      <c r="AW135" s="974">
        <f t="shared" si="58"/>
        <v>0.28387042222560382</v>
      </c>
      <c r="AX135" s="974">
        <f t="shared" si="59"/>
        <v>0</v>
      </c>
      <c r="AY135" s="974">
        <f t="shared" si="60"/>
        <v>0.82717240400009195</v>
      </c>
      <c r="AZ135" s="974">
        <f t="shared" si="61"/>
        <v>2.4501056017217913</v>
      </c>
      <c r="BA135" s="974">
        <f t="shared" si="62"/>
        <v>0.86998942039159755</v>
      </c>
    </row>
    <row r="136" spans="1:53" ht="15" x14ac:dyDescent="0.25">
      <c r="A136" s="894"/>
      <c r="B136" s="377" t="s">
        <v>1644</v>
      </c>
      <c r="C136" s="377" t="s">
        <v>2154</v>
      </c>
      <c r="D136" s="383" t="str">
        <f>IFERROR(INDEX('HCW, Staff, Beds Summary'!$E$7:$E$270,MATCH($C136,'HCW, Staff, Beds Summary'!$C$7:$C$270,0)),"")</f>
        <v>High income</v>
      </c>
      <c r="E136" s="280">
        <f>IFERROR(VLOOKUP($C136,'UNDP Population Data'!$D$6:$E$269,2,FALSE),"")</f>
        <v>5149700</v>
      </c>
      <c r="F136" s="378"/>
      <c r="G136" s="905">
        <v>2018</v>
      </c>
      <c r="H136" s="969">
        <v>19415</v>
      </c>
      <c r="I136" s="969">
        <v>852</v>
      </c>
      <c r="J136" s="970"/>
      <c r="K136" s="971">
        <v>2018</v>
      </c>
      <c r="L136" s="969">
        <v>2474</v>
      </c>
      <c r="M136" s="969"/>
      <c r="N136" s="970"/>
      <c r="O136" s="971">
        <v>2018</v>
      </c>
      <c r="P136" s="969">
        <v>9674</v>
      </c>
      <c r="Q136" s="970"/>
      <c r="R136" s="971" t="s">
        <v>51</v>
      </c>
      <c r="S136" s="969" t="s">
        <v>51</v>
      </c>
      <c r="T136" s="970"/>
      <c r="U136" s="971" t="s">
        <v>1539</v>
      </c>
      <c r="V136" s="969" t="s">
        <v>1539</v>
      </c>
      <c r="W136" s="970"/>
      <c r="X136" s="971">
        <v>2018</v>
      </c>
      <c r="Y136" s="969">
        <v>2692</v>
      </c>
      <c r="Z136" s="970"/>
      <c r="AA136" s="971">
        <v>2013</v>
      </c>
      <c r="AB136" s="969">
        <v>402</v>
      </c>
      <c r="AC136" s="970"/>
      <c r="AD136" s="971">
        <v>2018</v>
      </c>
      <c r="AE136" s="969">
        <v>1437</v>
      </c>
      <c r="AF136" s="970"/>
      <c r="AG136" s="972">
        <f>IFERROR(INDEX('UNDP Population Data'!$G$6:$G$223,MATCH($C136,'UNDP Population Data'!$D$6:$D$222,0))*100,0)</f>
        <v>4.1622751296491955</v>
      </c>
      <c r="AH136" s="968">
        <f t="shared" ref="AH136:AH167" si="63">H136*(1+$AG136/100)^(2020-$G136)</f>
        <v>21064.847016098665</v>
      </c>
      <c r="AI136" s="968">
        <f t="shared" si="44"/>
        <v>924.4012185277395</v>
      </c>
      <c r="AJ136" s="968">
        <f t="shared" ref="AJ136:AJ167" si="64">IFERROR(SUM(L136:M136)*(1+$AG136/100)^(2020-$K136),SUM(L136:M136))</f>
        <v>2684.2354631897038</v>
      </c>
      <c r="AK136" s="968">
        <f t="shared" ref="AK136:AK167" si="65">IF(AJ136=0,INDEX($BF$8:$BF$12,MATCH($D136,$BC$8:$BC$12,0))*E136/1000,AJ136)</f>
        <v>2684.2354631897038</v>
      </c>
      <c r="AL136" s="968">
        <f t="shared" si="45"/>
        <v>10496.076746522713</v>
      </c>
      <c r="AM136" s="968" t="str">
        <f t="shared" si="46"/>
        <v>-</v>
      </c>
      <c r="AN136" s="968" t="str">
        <f t="shared" si="47"/>
        <v>-</v>
      </c>
      <c r="AO136" s="968">
        <f t="shared" si="48"/>
        <v>2920.7606576017311</v>
      </c>
      <c r="AP136" s="968">
        <f t="shared" si="49"/>
        <v>534.8096732955895</v>
      </c>
      <c r="AQ136" s="968">
        <f t="shared" si="50"/>
        <v>1559.1133227985465</v>
      </c>
      <c r="AR136" s="973"/>
      <c r="AS136" s="974">
        <f t="shared" ref="AS136:AS167" si="66">IFERROR(AH136/E136*1000,0)</f>
        <v>4.090499838067978</v>
      </c>
      <c r="AT136" s="974">
        <f t="shared" ref="AT136:AT167" si="67">IFERROR(AI136/E136*1000,0)</f>
        <v>0.1795058388892051</v>
      </c>
      <c r="AU136" s="974">
        <f t="shared" ref="AU136:AU167" si="68">IFERROR(AJ136/E136*1000,0)</f>
        <v>0.52124113311255105</v>
      </c>
      <c r="AV136" s="974">
        <f t="shared" ref="AV136:AV167" si="69">IFERROR(AL136/E136*1000,0)</f>
        <v>2.0381918842889322</v>
      </c>
      <c r="AW136" s="974">
        <f t="shared" ref="AW136:AW167" si="70">IFERROR(AM136/E136*1000,0)</f>
        <v>0</v>
      </c>
      <c r="AX136" s="974">
        <f t="shared" ref="AX136:AX167" si="71">IFERROR(AN136/E136*1000,0)</f>
        <v>0</v>
      </c>
      <c r="AY136" s="974">
        <f t="shared" ref="AY136:AY167" si="72">IFERROR(AO136/E136*1000,0)</f>
        <v>0.56717103085650256</v>
      </c>
      <c r="AZ136" s="974">
        <f t="shared" ref="AZ136:AZ167" si="73">IFERROR(AP136/E136*1000,0)</f>
        <v>0.10385258816932821</v>
      </c>
      <c r="BA136" s="974">
        <f t="shared" ref="BA136:BA167" si="74">IFERROR(AQ136/E136*1000,0)</f>
        <v>0.30275808742228605</v>
      </c>
    </row>
    <row r="137" spans="1:53" ht="15" x14ac:dyDescent="0.25">
      <c r="A137" s="894"/>
      <c r="B137" s="377" t="s">
        <v>1645</v>
      </c>
      <c r="C137" s="377" t="s">
        <v>2157</v>
      </c>
      <c r="D137" s="383" t="str">
        <f>IFERROR(INDEX('HCW, Staff, Beds Summary'!$E$7:$E$270,MATCH($C137,'HCW, Staff, Beds Summary'!$C$7:$C$270,0)),"")</f>
        <v>Lower middle income</v>
      </c>
      <c r="E137" s="280">
        <f>IFERROR(VLOOKUP($C137,'UNDP Population Data'!$D$6:$E$269,2,FALSE),"")</f>
        <v>208362334</v>
      </c>
      <c r="F137" s="378"/>
      <c r="G137" s="905">
        <v>2018</v>
      </c>
      <c r="H137" s="969">
        <v>103777</v>
      </c>
      <c r="I137" s="969">
        <v>38060</v>
      </c>
      <c r="J137" s="970"/>
      <c r="K137" s="971">
        <v>2015</v>
      </c>
      <c r="L137" s="969"/>
      <c r="M137" s="969">
        <v>37613</v>
      </c>
      <c r="N137" s="970"/>
      <c r="O137" s="971">
        <v>2018</v>
      </c>
      <c r="P137" s="969">
        <v>208007</v>
      </c>
      <c r="Q137" s="970"/>
      <c r="R137" s="971">
        <v>2015</v>
      </c>
      <c r="S137" s="969">
        <v>9988</v>
      </c>
      <c r="T137" s="970"/>
      <c r="U137" s="971">
        <v>2015</v>
      </c>
      <c r="V137" s="969">
        <v>16448</v>
      </c>
      <c r="W137" s="970"/>
      <c r="X137" s="971">
        <v>2018</v>
      </c>
      <c r="Y137" s="969">
        <v>33455</v>
      </c>
      <c r="Z137" s="970"/>
      <c r="AA137" s="971">
        <v>2004</v>
      </c>
      <c r="AB137" s="969">
        <v>220</v>
      </c>
      <c r="AC137" s="970"/>
      <c r="AD137" s="971">
        <v>2018</v>
      </c>
      <c r="AE137" s="969">
        <v>20463</v>
      </c>
      <c r="AF137" s="970"/>
      <c r="AG137" s="972">
        <f>IFERROR(INDEX('UNDP Population Data'!$G$6:$G$223,MATCH($C137,'UNDP Population Data'!$D$6:$D$222,0))*100,0)</f>
        <v>1.9287703489355934</v>
      </c>
      <c r="AH137" s="968">
        <f t="shared" si="63"/>
        <v>107818.84666318487</v>
      </c>
      <c r="AI137" s="968">
        <f t="shared" ref="AI137:AI200" si="75">IFERROR(I137*(1+$AG137/100)^(2020-$G137),"-")</f>
        <v>39542.338899764072</v>
      </c>
      <c r="AJ137" s="968">
        <f t="shared" si="64"/>
        <v>41382.993131621719</v>
      </c>
      <c r="AK137" s="968">
        <f t="shared" si="65"/>
        <v>41382.993131621719</v>
      </c>
      <c r="AL137" s="968">
        <f t="shared" ref="AL137:AL200" si="76">IFERROR(P137*(1+$AG137/100)^(2020-$O137),"")</f>
        <v>216108.33650875525</v>
      </c>
      <c r="AM137" s="968">
        <f t="shared" ref="AM137:AM200" si="77">IFERROR(S137*(1+$AG137/100)^(2020-$R137),"-")</f>
        <v>10989.108430559587</v>
      </c>
      <c r="AN137" s="968">
        <f t="shared" ref="AN137:AN200" si="78">IFERROR(V137*(1+$AG137/100)^(2020-$U137),"-")</f>
        <v>18096.601468346424</v>
      </c>
      <c r="AO137" s="968">
        <f t="shared" ref="AO137:AO200" si="79">IFERROR(Y137*(1+$AG137/100)^(2020-$X137),"")</f>
        <v>34757.986019222466</v>
      </c>
      <c r="AP137" s="968">
        <f t="shared" ref="AP137:AP200" si="80">IFERROR(AB137*(1+$AG137/100)^(2020-$AA137),"")</f>
        <v>298.6559976032878</v>
      </c>
      <c r="AQ137" s="968">
        <f t="shared" ref="AQ137:AQ200" si="81">IFERROR(AE137*(1+$AG137/100)^(2020-$AD137),"")</f>
        <v>21259.981106302475</v>
      </c>
      <c r="AR137" s="973"/>
      <c r="AS137" s="974">
        <f t="shared" si="66"/>
        <v>0.51745843211367015</v>
      </c>
      <c r="AT137" s="974">
        <f t="shared" si="67"/>
        <v>0.18977680917974393</v>
      </c>
      <c r="AU137" s="974">
        <f t="shared" si="68"/>
        <v>0.19861071978403599</v>
      </c>
      <c r="AV137" s="974">
        <f t="shared" si="69"/>
        <v>1.0371756370743823</v>
      </c>
      <c r="AW137" s="974">
        <f t="shared" si="70"/>
        <v>5.2740378837182668E-2</v>
      </c>
      <c r="AX137" s="974">
        <f t="shared" si="71"/>
        <v>8.6851597027831462E-2</v>
      </c>
      <c r="AY137" s="974">
        <f t="shared" si="72"/>
        <v>0.16681511169491156</v>
      </c>
      <c r="AZ137" s="974">
        <f t="shared" si="73"/>
        <v>1.4333492616918364E-3</v>
      </c>
      <c r="BA137" s="974">
        <f t="shared" si="74"/>
        <v>0.10203370589188387</v>
      </c>
    </row>
    <row r="138" spans="1:53" ht="15" x14ac:dyDescent="0.25">
      <c r="A138" s="894"/>
      <c r="B138" s="377" t="s">
        <v>1646</v>
      </c>
      <c r="C138" s="377" t="s">
        <v>2161</v>
      </c>
      <c r="D138" s="383" t="str">
        <f>IFERROR(INDEX('HCW, Staff, Beds Summary'!$E$7:$E$270,MATCH($C138,'HCW, Staff, Beds Summary'!$C$7:$C$270,0)),"")</f>
        <v>High income</v>
      </c>
      <c r="E138" s="280">
        <f>IFERROR(VLOOKUP($C138,'UNDP Population Data'!$D$6:$E$269,2,FALSE),"")</f>
        <v>22442</v>
      </c>
      <c r="F138" s="378"/>
      <c r="G138" s="905">
        <v>2018</v>
      </c>
      <c r="H138" s="969">
        <v>130</v>
      </c>
      <c r="I138" s="969" t="s">
        <v>1539</v>
      </c>
      <c r="J138" s="970"/>
      <c r="K138" s="971">
        <v>1998</v>
      </c>
      <c r="L138" s="969"/>
      <c r="M138" s="969">
        <v>13</v>
      </c>
      <c r="N138" s="970"/>
      <c r="O138" s="971">
        <v>2014</v>
      </c>
      <c r="P138" s="969">
        <v>25</v>
      </c>
      <c r="Q138" s="970"/>
      <c r="R138" s="971" t="s">
        <v>51</v>
      </c>
      <c r="S138" s="969" t="s">
        <v>51</v>
      </c>
      <c r="T138" s="970"/>
      <c r="U138" s="971" t="s">
        <v>1539</v>
      </c>
      <c r="V138" s="969" t="s">
        <v>1539</v>
      </c>
      <c r="W138" s="970"/>
      <c r="X138" s="971">
        <v>2010</v>
      </c>
      <c r="Y138" s="969">
        <v>2</v>
      </c>
      <c r="Z138" s="970"/>
      <c r="AA138" s="971" t="s">
        <v>51</v>
      </c>
      <c r="AB138" s="969" t="s">
        <v>51</v>
      </c>
      <c r="AC138" s="970"/>
      <c r="AD138" s="971">
        <v>2019</v>
      </c>
      <c r="AE138" s="969">
        <v>4</v>
      </c>
      <c r="AF138" s="970"/>
      <c r="AG138" s="972">
        <f>IFERROR(INDEX('UNDP Population Data'!$G$6:$G$223,MATCH($C138,'UNDP Population Data'!$D$6:$D$222,0))*100,0)</f>
        <v>1.0614067688097917</v>
      </c>
      <c r="AH138" s="968">
        <f t="shared" si="63"/>
        <v>132.77430319518083</v>
      </c>
      <c r="AI138" s="968" t="str">
        <f t="shared" si="75"/>
        <v>-</v>
      </c>
      <c r="AJ138" s="968">
        <f t="shared" si="64"/>
        <v>16.399130310190689</v>
      </c>
      <c r="AK138" s="968">
        <f t="shared" si="65"/>
        <v>16.399130310190689</v>
      </c>
      <c r="AL138" s="968">
        <f t="shared" si="76"/>
        <v>26.634959727377279</v>
      </c>
      <c r="AM138" s="968" t="str">
        <f t="shared" si="77"/>
        <v>-</v>
      </c>
      <c r="AN138" s="968" t="str">
        <f t="shared" si="78"/>
        <v>-</v>
      </c>
      <c r="AO138" s="968">
        <f t="shared" si="79"/>
        <v>2.2227129952445464</v>
      </c>
      <c r="AP138" s="968" t="str">
        <f t="shared" si="80"/>
        <v/>
      </c>
      <c r="AQ138" s="968">
        <f t="shared" si="81"/>
        <v>4.0424562707523917</v>
      </c>
      <c r="AR138" s="973"/>
      <c r="AS138" s="974">
        <f t="shared" si="66"/>
        <v>5.9163311289181371</v>
      </c>
      <c r="AT138" s="974">
        <f t="shared" si="67"/>
        <v>0</v>
      </c>
      <c r="AU138" s="974">
        <f t="shared" si="68"/>
        <v>0.73073390563188168</v>
      </c>
      <c r="AV138" s="974">
        <f t="shared" si="69"/>
        <v>1.1868353857667444</v>
      </c>
      <c r="AW138" s="974">
        <f t="shared" si="70"/>
        <v>0</v>
      </c>
      <c r="AX138" s="974">
        <f t="shared" si="71"/>
        <v>0</v>
      </c>
      <c r="AY138" s="974">
        <f t="shared" si="72"/>
        <v>9.9042553927660024E-2</v>
      </c>
      <c r="AZ138" s="974">
        <f t="shared" si="73"/>
        <v>0</v>
      </c>
      <c r="BA138" s="974">
        <f t="shared" si="74"/>
        <v>0.18012905582178024</v>
      </c>
    </row>
    <row r="139" spans="1:53" ht="15" x14ac:dyDescent="0.25">
      <c r="A139" s="894"/>
      <c r="B139" s="377" t="s">
        <v>1647</v>
      </c>
      <c r="C139" s="377" t="s">
        <v>2158</v>
      </c>
      <c r="D139" s="383" t="str">
        <f>IFERROR(INDEX('HCW, Staff, Beds Summary'!$E$7:$E$270,MATCH($C139,'HCW, Staff, Beds Summary'!$C$7:$C$270,0)),"")</f>
        <v>High income</v>
      </c>
      <c r="E139" s="280">
        <f>IFERROR(VLOOKUP($C139,'UNDP Population Data'!$D$6:$E$269,2,FALSE),"")</f>
        <v>4289330</v>
      </c>
      <c r="F139" s="378"/>
      <c r="G139" s="905">
        <v>2018</v>
      </c>
      <c r="H139" s="969">
        <v>12840</v>
      </c>
      <c r="I139" s="969" t="s">
        <v>1539</v>
      </c>
      <c r="J139" s="970"/>
      <c r="K139" s="971"/>
      <c r="L139" s="969"/>
      <c r="M139" s="969"/>
      <c r="N139" s="970"/>
      <c r="O139" s="971">
        <v>2016</v>
      </c>
      <c r="P139" s="969">
        <v>6333</v>
      </c>
      <c r="Q139" s="970"/>
      <c r="R139" s="971" t="s">
        <v>51</v>
      </c>
      <c r="S139" s="969" t="s">
        <v>51</v>
      </c>
      <c r="T139" s="970"/>
      <c r="U139" s="971" t="s">
        <v>1539</v>
      </c>
      <c r="V139" s="969" t="s">
        <v>1539</v>
      </c>
      <c r="W139" s="970"/>
      <c r="X139" s="971">
        <v>2017</v>
      </c>
      <c r="Y139" s="969">
        <v>855</v>
      </c>
      <c r="Z139" s="970"/>
      <c r="AA139" s="971" t="s">
        <v>51</v>
      </c>
      <c r="AB139" s="969" t="s">
        <v>51</v>
      </c>
      <c r="AC139" s="970"/>
      <c r="AD139" s="971">
        <v>2017</v>
      </c>
      <c r="AE139" s="969">
        <v>1246</v>
      </c>
      <c r="AF139" s="970"/>
      <c r="AG139" s="972">
        <f>IFERROR(INDEX('UNDP Population Data'!$G$6:$G$223,MATCH($C139,'UNDP Population Data'!$D$6:$D$222,0))*100,0)</f>
        <v>1.5631642791849698</v>
      </c>
      <c r="AH139" s="968">
        <f t="shared" si="63"/>
        <v>13244.558018506517</v>
      </c>
      <c r="AI139" s="968" t="str">
        <f t="shared" si="75"/>
        <v>-</v>
      </c>
      <c r="AJ139" s="968">
        <f t="shared" si="64"/>
        <v>0</v>
      </c>
      <c r="AK139" s="968">
        <f t="shared" si="65"/>
        <v>2288.0553911812717</v>
      </c>
      <c r="AL139" s="968">
        <f t="shared" si="76"/>
        <v>6738.3626555792825</v>
      </c>
      <c r="AM139" s="968" t="str">
        <f t="shared" si="77"/>
        <v>-</v>
      </c>
      <c r="AN139" s="968" t="str">
        <f t="shared" si="78"/>
        <v>-</v>
      </c>
      <c r="AO139" s="968">
        <f t="shared" si="79"/>
        <v>895.72518276647327</v>
      </c>
      <c r="AP139" s="968" t="str">
        <f t="shared" si="80"/>
        <v/>
      </c>
      <c r="AQ139" s="968">
        <f t="shared" si="81"/>
        <v>1305.3492137158196</v>
      </c>
      <c r="AR139" s="973"/>
      <c r="AS139" s="974">
        <f t="shared" si="66"/>
        <v>3.0877918039662413</v>
      </c>
      <c r="AT139" s="974">
        <f t="shared" si="67"/>
        <v>0</v>
      </c>
      <c r="AU139" s="974">
        <f t="shared" si="68"/>
        <v>0</v>
      </c>
      <c r="AV139" s="974">
        <f t="shared" si="69"/>
        <v>1.5709592536781463</v>
      </c>
      <c r="AW139" s="974">
        <f t="shared" si="70"/>
        <v>0</v>
      </c>
      <c r="AX139" s="974">
        <f t="shared" si="71"/>
        <v>0</v>
      </c>
      <c r="AY139" s="974">
        <f t="shared" si="72"/>
        <v>0.20882636280409139</v>
      </c>
      <c r="AZ139" s="974">
        <f t="shared" si="73"/>
        <v>0</v>
      </c>
      <c r="BA139" s="974">
        <f t="shared" si="74"/>
        <v>0.30432473456596243</v>
      </c>
    </row>
    <row r="140" spans="1:53" ht="15" x14ac:dyDescent="0.25">
      <c r="A140" s="894"/>
      <c r="B140" s="377" t="s">
        <v>1648</v>
      </c>
      <c r="C140" s="377" t="s">
        <v>2162</v>
      </c>
      <c r="D140" s="383" t="str">
        <f>IFERROR(INDEX('HCW, Staff, Beds Summary'!$E$7:$E$270,MATCH($C140,'HCW, Staff, Beds Summary'!$C$7:$C$270,0)),"")</f>
        <v>Lower middle income</v>
      </c>
      <c r="E140" s="280">
        <f>IFERROR(VLOOKUP($C140,'UNDP Population Data'!$D$6:$E$269,2,FALSE),"")</f>
        <v>8755675</v>
      </c>
      <c r="F140" s="378"/>
      <c r="G140" s="905">
        <v>2018</v>
      </c>
      <c r="H140" s="969">
        <v>3237</v>
      </c>
      <c r="I140" s="969">
        <v>677</v>
      </c>
      <c r="J140" s="970"/>
      <c r="K140" s="971"/>
      <c r="L140" s="969"/>
      <c r="M140" s="969"/>
      <c r="N140" s="970"/>
      <c r="O140" s="971">
        <v>2018</v>
      </c>
      <c r="P140" s="969">
        <v>602</v>
      </c>
      <c r="Q140" s="970"/>
      <c r="R140" s="971" t="s">
        <v>51</v>
      </c>
      <c r="S140" s="969" t="s">
        <v>51</v>
      </c>
      <c r="T140" s="970"/>
      <c r="U140" s="971">
        <v>2018</v>
      </c>
      <c r="V140" s="969">
        <v>4469</v>
      </c>
      <c r="W140" s="970"/>
      <c r="X140" s="971">
        <v>2018</v>
      </c>
      <c r="Y140" s="969">
        <v>115</v>
      </c>
      <c r="Z140" s="970"/>
      <c r="AA140" s="971" t="s">
        <v>51</v>
      </c>
      <c r="AB140" s="969" t="s">
        <v>51</v>
      </c>
      <c r="AC140" s="970"/>
      <c r="AD140" s="971">
        <v>2019</v>
      </c>
      <c r="AE140" s="969">
        <v>62</v>
      </c>
      <c r="AF140" s="970"/>
      <c r="AG140" s="972">
        <f>IFERROR(INDEX('UNDP Population Data'!$G$6:$G$223,MATCH($C140,'UNDP Population Data'!$D$6:$D$222,0))*100,0)</f>
        <v>2.0269277892605686</v>
      </c>
      <c r="AH140" s="968">
        <f t="shared" si="63"/>
        <v>3369.5532058950225</v>
      </c>
      <c r="AI140" s="968">
        <f t="shared" si="75"/>
        <v>704.72274340158492</v>
      </c>
      <c r="AJ140" s="968">
        <f t="shared" si="64"/>
        <v>0</v>
      </c>
      <c r="AK140" s="968">
        <f t="shared" si="65"/>
        <v>2254.9268877833501</v>
      </c>
      <c r="AL140" s="968">
        <f t="shared" si="76"/>
        <v>626.65153844572251</v>
      </c>
      <c r="AM140" s="968" t="str">
        <f t="shared" si="77"/>
        <v>-</v>
      </c>
      <c r="AN140" s="968">
        <f t="shared" si="78"/>
        <v>4652.0028659699892</v>
      </c>
      <c r="AO140" s="968">
        <f t="shared" si="79"/>
        <v>119.7091809323224</v>
      </c>
      <c r="AP140" s="968" t="str">
        <f t="shared" si="80"/>
        <v/>
      </c>
      <c r="AQ140" s="968">
        <f t="shared" si="81"/>
        <v>63.256695229341553</v>
      </c>
      <c r="AR140" s="973"/>
      <c r="AS140" s="974">
        <f t="shared" si="66"/>
        <v>0.38484219730575003</v>
      </c>
      <c r="AT140" s="974">
        <f t="shared" si="67"/>
        <v>8.0487540184118855E-2</v>
      </c>
      <c r="AU140" s="974">
        <f t="shared" si="68"/>
        <v>0</v>
      </c>
      <c r="AV140" s="974">
        <f t="shared" si="69"/>
        <v>7.1570899838758584E-2</v>
      </c>
      <c r="AW140" s="974">
        <f t="shared" si="70"/>
        <v>0</v>
      </c>
      <c r="AX140" s="974">
        <f t="shared" si="71"/>
        <v>0.53131287604553501</v>
      </c>
      <c r="AY140" s="974">
        <f t="shared" si="72"/>
        <v>1.3672181862885774E-2</v>
      </c>
      <c r="AZ140" s="974">
        <f t="shared" si="73"/>
        <v>0</v>
      </c>
      <c r="BA140" s="974">
        <f t="shared" si="74"/>
        <v>7.2246508954868184E-3</v>
      </c>
    </row>
    <row r="141" spans="1:53" ht="15" x14ac:dyDescent="0.25">
      <c r="A141" s="894"/>
      <c r="B141" s="377" t="s">
        <v>1649</v>
      </c>
      <c r="C141" s="377" t="s">
        <v>2169</v>
      </c>
      <c r="D141" s="383" t="str">
        <f>IFERROR(INDEX('HCW, Staff, Beds Summary'!$E$7:$E$270,MATCH($C141,'HCW, Staff, Beds Summary'!$C$7:$C$270,0)),"")</f>
        <v>Upper middle income</v>
      </c>
      <c r="E141" s="280">
        <f>IFERROR(VLOOKUP($C141,'UNDP Population Data'!$D$6:$E$269,2,FALSE),"")</f>
        <v>7066330</v>
      </c>
      <c r="F141" s="378"/>
      <c r="G141" s="905">
        <v>2018</v>
      </c>
      <c r="H141" s="969">
        <v>10399</v>
      </c>
      <c r="I141" s="969">
        <v>1151</v>
      </c>
      <c r="J141" s="970"/>
      <c r="K141" s="971">
        <v>2012</v>
      </c>
      <c r="L141" s="969">
        <v>1395</v>
      </c>
      <c r="M141" s="969"/>
      <c r="N141" s="970"/>
      <c r="O141" s="971">
        <v>2018</v>
      </c>
      <c r="P141" s="969">
        <v>9421</v>
      </c>
      <c r="Q141" s="970"/>
      <c r="R141" s="971" t="s">
        <v>51</v>
      </c>
      <c r="S141" s="969" t="s">
        <v>51</v>
      </c>
      <c r="T141" s="970"/>
      <c r="U141" s="971" t="s">
        <v>1539</v>
      </c>
      <c r="V141" s="969" t="s">
        <v>1539</v>
      </c>
      <c r="W141" s="970"/>
      <c r="X141" s="971">
        <v>2018</v>
      </c>
      <c r="Y141" s="969">
        <v>221</v>
      </c>
      <c r="Z141" s="970"/>
      <c r="AA141" s="971" t="s">
        <v>2313</v>
      </c>
      <c r="AB141" s="969" t="s">
        <v>2313</v>
      </c>
      <c r="AC141" s="970"/>
      <c r="AD141" s="971">
        <v>2018</v>
      </c>
      <c r="AE141" s="969">
        <v>1129</v>
      </c>
      <c r="AF141" s="970"/>
      <c r="AG141" s="972">
        <f>IFERROR(INDEX('UNDP Population Data'!$G$6:$G$223,MATCH($C141,'UNDP Population Data'!$D$6:$D$222,0))*100,0)</f>
        <v>1.2550499982397323</v>
      </c>
      <c r="AH141" s="968">
        <f t="shared" si="63"/>
        <v>10661.663297636855</v>
      </c>
      <c r="AI141" s="968">
        <f t="shared" si="75"/>
        <v>1180.0725507818076</v>
      </c>
      <c r="AJ141" s="968">
        <f t="shared" si="64"/>
        <v>1541.3729997735791</v>
      </c>
      <c r="AK141" s="968">
        <f t="shared" si="65"/>
        <v>1541.3729997735791</v>
      </c>
      <c r="AL141" s="968">
        <f t="shared" si="76"/>
        <v>9658.9604699525717</v>
      </c>
      <c r="AM141" s="968" t="str">
        <f t="shared" si="77"/>
        <v>-</v>
      </c>
      <c r="AN141" s="968" t="str">
        <f t="shared" si="78"/>
        <v>-</v>
      </c>
      <c r="AO141" s="968">
        <f t="shared" si="79"/>
        <v>226.5821318182272</v>
      </c>
      <c r="AP141" s="968" t="str">
        <f t="shared" si="80"/>
        <v/>
      </c>
      <c r="AQ141" s="968">
        <f t="shared" si="81"/>
        <v>1157.5168634514864</v>
      </c>
      <c r="AR141" s="973"/>
      <c r="AS141" s="974">
        <f t="shared" si="66"/>
        <v>1.5087978197504015</v>
      </c>
      <c r="AT141" s="974">
        <f t="shared" si="67"/>
        <v>0.16699935479687583</v>
      </c>
      <c r="AU141" s="974">
        <f t="shared" si="68"/>
        <v>0.21812921272762226</v>
      </c>
      <c r="AV141" s="974">
        <f t="shared" si="69"/>
        <v>1.3668991499056189</v>
      </c>
      <c r="AW141" s="974">
        <f t="shared" si="70"/>
        <v>0</v>
      </c>
      <c r="AX141" s="974">
        <f t="shared" si="71"/>
        <v>0</v>
      </c>
      <c r="AY141" s="974">
        <f t="shared" si="72"/>
        <v>3.206503684631587E-2</v>
      </c>
      <c r="AZ141" s="974">
        <f t="shared" si="73"/>
        <v>0</v>
      </c>
      <c r="BA141" s="974">
        <f t="shared" si="74"/>
        <v>0.16380736017869055</v>
      </c>
    </row>
    <row r="142" spans="1:53" ht="15" x14ac:dyDescent="0.25">
      <c r="A142" s="894"/>
      <c r="B142" s="377" t="s">
        <v>1650</v>
      </c>
      <c r="C142" s="377" t="s">
        <v>2159</v>
      </c>
      <c r="D142" s="383" t="str">
        <f>IFERROR(INDEX('HCW, Staff, Beds Summary'!$E$7:$E$270,MATCH($C142,'HCW, Staff, Beds Summary'!$C$7:$C$270,0)),"")</f>
        <v>Upper middle income</v>
      </c>
      <c r="E142" s="280">
        <f>IFERROR(VLOOKUP($C142,'UNDP Population Data'!$D$6:$E$269,2,FALSE),"")</f>
        <v>33312178</v>
      </c>
      <c r="F142" s="378"/>
      <c r="G142" s="905">
        <v>2018</v>
      </c>
      <c r="H142" s="969">
        <v>78048</v>
      </c>
      <c r="I142" s="969" t="s">
        <v>1539</v>
      </c>
      <c r="J142" s="970"/>
      <c r="K142" s="971">
        <v>2012</v>
      </c>
      <c r="L142" s="969">
        <v>1512</v>
      </c>
      <c r="M142" s="969"/>
      <c r="N142" s="970"/>
      <c r="O142" s="971">
        <v>2016</v>
      </c>
      <c r="P142" s="969">
        <v>40352</v>
      </c>
      <c r="Q142" s="970"/>
      <c r="R142" s="971" t="s">
        <v>51</v>
      </c>
      <c r="S142" s="969" t="s">
        <v>51</v>
      </c>
      <c r="T142" s="970"/>
      <c r="U142" s="971" t="s">
        <v>1539</v>
      </c>
      <c r="V142" s="969" t="s">
        <v>1539</v>
      </c>
      <c r="W142" s="970"/>
      <c r="X142" s="971">
        <v>2012</v>
      </c>
      <c r="Y142" s="969">
        <v>1528</v>
      </c>
      <c r="Z142" s="970"/>
      <c r="AA142" s="971">
        <v>2007</v>
      </c>
      <c r="AB142" s="969">
        <v>6280</v>
      </c>
      <c r="AC142" s="970"/>
      <c r="AD142" s="971">
        <v>2016</v>
      </c>
      <c r="AE142" s="969">
        <v>5719</v>
      </c>
      <c r="AF142" s="970"/>
      <c r="AG142" s="972">
        <f>IFERROR(INDEX('UNDP Population Data'!$G$6:$G$223,MATCH($C142,'UNDP Population Data'!$D$6:$D$222,0))*100,0)</f>
        <v>1.2043623506592382</v>
      </c>
      <c r="AH142" s="968">
        <f t="shared" si="63"/>
        <v>79939.282228869823</v>
      </c>
      <c r="AI142" s="968" t="str">
        <f t="shared" si="75"/>
        <v>-</v>
      </c>
      <c r="AJ142" s="968">
        <f t="shared" si="64"/>
        <v>1663.9706218445087</v>
      </c>
      <c r="AK142" s="968">
        <f t="shared" si="65"/>
        <v>1663.9706218445087</v>
      </c>
      <c r="AL142" s="968">
        <f t="shared" si="76"/>
        <v>42331.338069138954</v>
      </c>
      <c r="AM142" s="968" t="str">
        <f t="shared" si="77"/>
        <v>-</v>
      </c>
      <c r="AN142" s="968" t="str">
        <f t="shared" si="78"/>
        <v>-</v>
      </c>
      <c r="AO142" s="968">
        <f t="shared" si="79"/>
        <v>1681.578776573022</v>
      </c>
      <c r="AP142" s="968">
        <f t="shared" si="80"/>
        <v>7337.5263087295843</v>
      </c>
      <c r="AQ142" s="968">
        <f t="shared" si="81"/>
        <v>5999.5272208912993</v>
      </c>
      <c r="AR142" s="973"/>
      <c r="AS142" s="974">
        <f t="shared" si="66"/>
        <v>2.3997014613955838</v>
      </c>
      <c r="AT142" s="974">
        <f t="shared" si="67"/>
        <v>0</v>
      </c>
      <c r="AU142" s="974">
        <f t="shared" si="68"/>
        <v>4.9950820443037641E-2</v>
      </c>
      <c r="AV142" s="974">
        <f t="shared" si="69"/>
        <v>1.2707466341329876</v>
      </c>
      <c r="AW142" s="974">
        <f t="shared" si="70"/>
        <v>0</v>
      </c>
      <c r="AX142" s="974">
        <f t="shared" si="71"/>
        <v>0</v>
      </c>
      <c r="AY142" s="974">
        <f t="shared" si="72"/>
        <v>5.0479400553545974E-2</v>
      </c>
      <c r="AZ142" s="974">
        <f t="shared" si="73"/>
        <v>0.22026558301680499</v>
      </c>
      <c r="BA142" s="974">
        <f t="shared" si="74"/>
        <v>0.18010011896824338</v>
      </c>
    </row>
    <row r="143" spans="1:53" ht="15" x14ac:dyDescent="0.25">
      <c r="A143" s="894"/>
      <c r="B143" s="377" t="s">
        <v>1651</v>
      </c>
      <c r="C143" s="377" t="s">
        <v>2160</v>
      </c>
      <c r="D143" s="383" t="str">
        <f>IFERROR(INDEX('HCW, Staff, Beds Summary'!$E$7:$E$270,MATCH($C143,'HCW, Staff, Beds Summary'!$C$7:$C$270,0)),"")</f>
        <v>Lower middle income</v>
      </c>
      <c r="E143" s="280">
        <f>IFERROR(VLOOKUP($C143,'UNDP Population Data'!$D$6:$E$269,2,FALSE),"")</f>
        <v>109703396</v>
      </c>
      <c r="F143" s="378"/>
      <c r="G143" s="905">
        <v>2018</v>
      </c>
      <c r="H143" s="969">
        <v>526331</v>
      </c>
      <c r="I143" s="969" t="s">
        <v>1539</v>
      </c>
      <c r="J143" s="970"/>
      <c r="K143" s="971"/>
      <c r="L143" s="969"/>
      <c r="M143" s="969"/>
      <c r="N143" s="970"/>
      <c r="O143" s="971">
        <v>2017</v>
      </c>
      <c r="P143" s="969">
        <v>63141</v>
      </c>
      <c r="Q143" s="970"/>
      <c r="R143" s="971" t="s">
        <v>51</v>
      </c>
      <c r="S143" s="969" t="s">
        <v>51</v>
      </c>
      <c r="T143" s="970"/>
      <c r="U143" s="971" t="s">
        <v>1539</v>
      </c>
      <c r="V143" s="969" t="s">
        <v>1539</v>
      </c>
      <c r="W143" s="970"/>
      <c r="X143" s="971">
        <v>2017</v>
      </c>
      <c r="Y143" s="969">
        <v>34767</v>
      </c>
      <c r="Z143" s="970"/>
      <c r="AA143" s="971" t="s">
        <v>51</v>
      </c>
      <c r="AB143" s="969" t="s">
        <v>51</v>
      </c>
      <c r="AC143" s="970"/>
      <c r="AD143" s="971">
        <v>2019</v>
      </c>
      <c r="AE143" s="969">
        <v>222</v>
      </c>
      <c r="AF143" s="970"/>
      <c r="AG143" s="972">
        <f>IFERROR(INDEX('UNDP Population Data'!$G$6:$G$223,MATCH($C143,'UNDP Population Data'!$D$6:$D$222,0))*100,0)</f>
        <v>1.5233297337932994</v>
      </c>
      <c r="AH143" s="968">
        <f t="shared" si="63"/>
        <v>542488.65011293674</v>
      </c>
      <c r="AI143" s="968" t="str">
        <f t="shared" si="75"/>
        <v>-</v>
      </c>
      <c r="AJ143" s="968">
        <f t="shared" si="64"/>
        <v>0</v>
      </c>
      <c r="AK143" s="968">
        <f t="shared" si="65"/>
        <v>28252.891675575487</v>
      </c>
      <c r="AL143" s="968">
        <f t="shared" si="76"/>
        <v>66070.716322438777</v>
      </c>
      <c r="AM143" s="968" t="str">
        <f t="shared" si="77"/>
        <v>-</v>
      </c>
      <c r="AN143" s="968" t="str">
        <f t="shared" si="78"/>
        <v>-</v>
      </c>
      <c r="AO143" s="968">
        <f t="shared" si="79"/>
        <v>36380.174441048272</v>
      </c>
      <c r="AP143" s="968" t="str">
        <f t="shared" si="80"/>
        <v/>
      </c>
      <c r="AQ143" s="968">
        <f t="shared" si="81"/>
        <v>225.38179200902113</v>
      </c>
      <c r="AR143" s="973"/>
      <c r="AS143" s="974">
        <f t="shared" si="66"/>
        <v>4.9450488306937803</v>
      </c>
      <c r="AT143" s="974">
        <f t="shared" si="67"/>
        <v>0</v>
      </c>
      <c r="AU143" s="974">
        <f t="shared" si="68"/>
        <v>0</v>
      </c>
      <c r="AV143" s="974">
        <f t="shared" si="69"/>
        <v>0.60226682793337383</v>
      </c>
      <c r="AW143" s="974">
        <f t="shared" si="70"/>
        <v>0</v>
      </c>
      <c r="AX143" s="974">
        <f t="shared" si="71"/>
        <v>0</v>
      </c>
      <c r="AY143" s="974">
        <f t="shared" si="72"/>
        <v>0.33162304693874994</v>
      </c>
      <c r="AZ143" s="974">
        <f t="shared" si="73"/>
        <v>0</v>
      </c>
      <c r="BA143" s="974">
        <f t="shared" si="74"/>
        <v>2.0544650414379253E-3</v>
      </c>
    </row>
    <row r="144" spans="1:53" ht="15" x14ac:dyDescent="0.25">
      <c r="A144" s="894"/>
      <c r="B144" s="377" t="s">
        <v>1652</v>
      </c>
      <c r="C144" s="377" t="s">
        <v>2163</v>
      </c>
      <c r="D144" s="383" t="str">
        <f>IFERROR(INDEX('HCW, Staff, Beds Summary'!$E$7:$E$270,MATCH($C144,'HCW, Staff, Beds Summary'!$C$7:$C$270,0)),"")</f>
        <v>High income</v>
      </c>
      <c r="E144" s="280">
        <f>IFERROR(VLOOKUP($C144,'UNDP Population Data'!$D$6:$E$269,2,FALSE),"")</f>
        <v>37942231</v>
      </c>
      <c r="F144" s="378"/>
      <c r="G144" s="905">
        <v>2018</v>
      </c>
      <c r="H144" s="969">
        <v>233012</v>
      </c>
      <c r="I144" s="969">
        <v>28368</v>
      </c>
      <c r="J144" s="970"/>
      <c r="K144" s="971"/>
      <c r="L144" s="969"/>
      <c r="M144" s="969"/>
      <c r="N144" s="970"/>
      <c r="O144" s="971">
        <v>2017</v>
      </c>
      <c r="P144" s="969">
        <v>90284</v>
      </c>
      <c r="Q144" s="970"/>
      <c r="R144" s="971" t="s">
        <v>51</v>
      </c>
      <c r="S144" s="969" t="s">
        <v>51</v>
      </c>
      <c r="T144" s="970"/>
      <c r="U144" s="971" t="s">
        <v>1539</v>
      </c>
      <c r="V144" s="969" t="s">
        <v>1539</v>
      </c>
      <c r="W144" s="970"/>
      <c r="X144" s="971">
        <v>2017</v>
      </c>
      <c r="Y144" s="969">
        <v>29330</v>
      </c>
      <c r="Z144" s="970"/>
      <c r="AA144" s="971">
        <v>2017</v>
      </c>
      <c r="AB144" s="969">
        <v>26495</v>
      </c>
      <c r="AC144" s="970"/>
      <c r="AD144" s="971">
        <v>2017</v>
      </c>
      <c r="AE144" s="969">
        <v>13331</v>
      </c>
      <c r="AF144" s="970"/>
      <c r="AG144" s="972">
        <f>IFERROR(INDEX('UNDP Population Data'!$G$6:$G$223,MATCH($C144,'UNDP Population Data'!$D$6:$D$222,0))*100,0)</f>
        <v>-0.16939197503730297</v>
      </c>
      <c r="AH144" s="968">
        <f t="shared" si="63"/>
        <v>232223.26133852467</v>
      </c>
      <c r="AI144" s="968">
        <f t="shared" si="75"/>
        <v>28271.975167164212</v>
      </c>
      <c r="AJ144" s="968">
        <f t="shared" si="64"/>
        <v>0</v>
      </c>
      <c r="AK144" s="968">
        <f t="shared" si="65"/>
        <v>20239.507380638741</v>
      </c>
      <c r="AL144" s="968">
        <f t="shared" si="76"/>
        <v>89825.975181959875</v>
      </c>
      <c r="AM144" s="968" t="str">
        <f t="shared" si="77"/>
        <v>-</v>
      </c>
      <c r="AN144" s="968" t="str">
        <f t="shared" si="78"/>
        <v>-</v>
      </c>
      <c r="AO144" s="968">
        <f t="shared" si="79"/>
        <v>29181.204333955997</v>
      </c>
      <c r="AP144" s="968">
        <f t="shared" si="80"/>
        <v>26360.586731270512</v>
      </c>
      <c r="AQ144" s="968">
        <f t="shared" si="81"/>
        <v>13263.369757107652</v>
      </c>
      <c r="AR144" s="973"/>
      <c r="AS144" s="974">
        <f t="shared" si="66"/>
        <v>6.1204429791839248</v>
      </c>
      <c r="AT144" s="974">
        <f t="shared" si="67"/>
        <v>0.74513212381117522</v>
      </c>
      <c r="AU144" s="974">
        <f t="shared" si="68"/>
        <v>0</v>
      </c>
      <c r="AV144" s="974">
        <f t="shared" si="69"/>
        <v>2.3674405224605763</v>
      </c>
      <c r="AW144" s="974">
        <f t="shared" si="70"/>
        <v>0</v>
      </c>
      <c r="AX144" s="974">
        <f t="shared" si="71"/>
        <v>0</v>
      </c>
      <c r="AY144" s="974">
        <f t="shared" si="72"/>
        <v>0.76909563736397046</v>
      </c>
      <c r="AZ144" s="974">
        <f t="shared" si="73"/>
        <v>0.69475584425361048</v>
      </c>
      <c r="BA144" s="974">
        <f t="shared" si="74"/>
        <v>0.34956747158878587</v>
      </c>
    </row>
    <row r="145" spans="1:53" ht="15" x14ac:dyDescent="0.25">
      <c r="A145" s="894"/>
      <c r="B145" s="377" t="s">
        <v>1653</v>
      </c>
      <c r="C145" s="377" t="s">
        <v>2168</v>
      </c>
      <c r="D145" s="383" t="str">
        <f>IFERROR(INDEX('HCW, Staff, Beds Summary'!$E$7:$E$270,MATCH($C145,'HCW, Staff, Beds Summary'!$C$7:$C$270,0)),"")</f>
        <v>High income</v>
      </c>
      <c r="E145" s="280">
        <f>IFERROR(VLOOKUP($C145,'UNDP Population Data'!$D$6:$E$269,2,FALSE),"")</f>
        <v>10218413</v>
      </c>
      <c r="F145" s="378"/>
      <c r="G145" s="905">
        <v>2017</v>
      </c>
      <c r="H145" s="969">
        <v>68976</v>
      </c>
      <c r="I145" s="969">
        <v>2782</v>
      </c>
      <c r="J145" s="970"/>
      <c r="K145" s="971"/>
      <c r="L145" s="969"/>
      <c r="M145" s="969"/>
      <c r="N145" s="970"/>
      <c r="O145" s="971">
        <v>2017</v>
      </c>
      <c r="P145" s="969">
        <v>52718</v>
      </c>
      <c r="Q145" s="970"/>
      <c r="R145" s="971" t="s">
        <v>51</v>
      </c>
      <c r="S145" s="969" t="s">
        <v>51</v>
      </c>
      <c r="T145" s="970"/>
      <c r="U145" s="971" t="s">
        <v>1539</v>
      </c>
      <c r="V145" s="969" t="s">
        <v>1539</v>
      </c>
      <c r="W145" s="970"/>
      <c r="X145" s="971">
        <v>2017</v>
      </c>
      <c r="Y145" s="969">
        <v>9340</v>
      </c>
      <c r="Z145" s="970"/>
      <c r="AA145" s="971">
        <v>2017</v>
      </c>
      <c r="AB145" s="969">
        <v>1433</v>
      </c>
      <c r="AC145" s="970"/>
      <c r="AD145" s="971">
        <v>2017</v>
      </c>
      <c r="AE145" s="969">
        <v>10412</v>
      </c>
      <c r="AF145" s="970"/>
      <c r="AG145" s="972">
        <f>IFERROR(INDEX('UNDP Population Data'!$G$6:$G$223,MATCH($C145,'UNDP Population Data'!$D$6:$D$222,0))*100,0)</f>
        <v>-0.38703291986296184</v>
      </c>
      <c r="AH145" s="968">
        <f t="shared" si="63"/>
        <v>68178.216187912723</v>
      </c>
      <c r="AI145" s="968">
        <f t="shared" si="75"/>
        <v>2749.8230896945779</v>
      </c>
      <c r="AJ145" s="968">
        <f t="shared" si="64"/>
        <v>0</v>
      </c>
      <c r="AK145" s="968">
        <f t="shared" si="65"/>
        <v>5450.8034947105471</v>
      </c>
      <c r="AL145" s="968">
        <f t="shared" si="76"/>
        <v>52108.257959208757</v>
      </c>
      <c r="AM145" s="968" t="str">
        <f t="shared" si="77"/>
        <v>-</v>
      </c>
      <c r="AN145" s="968" t="str">
        <f t="shared" si="78"/>
        <v>-</v>
      </c>
      <c r="AO145" s="968">
        <f t="shared" si="79"/>
        <v>9231.9725585001288</v>
      </c>
      <c r="AP145" s="968">
        <f t="shared" si="80"/>
        <v>1416.4257683437563</v>
      </c>
      <c r="AQ145" s="968">
        <f t="shared" si="81"/>
        <v>10291.57369155282</v>
      </c>
      <c r="AR145" s="973"/>
      <c r="AS145" s="974">
        <f t="shared" si="66"/>
        <v>6.6720944033004663</v>
      </c>
      <c r="AT145" s="974">
        <f t="shared" si="67"/>
        <v>0.26910471221848031</v>
      </c>
      <c r="AU145" s="974">
        <f t="shared" si="68"/>
        <v>0</v>
      </c>
      <c r="AV145" s="974">
        <f t="shared" si="69"/>
        <v>5.0994472389409937</v>
      </c>
      <c r="AW145" s="974">
        <f t="shared" si="70"/>
        <v>0</v>
      </c>
      <c r="AX145" s="974">
        <f t="shared" si="71"/>
        <v>0</v>
      </c>
      <c r="AY145" s="974">
        <f t="shared" si="72"/>
        <v>0.90346441844737824</v>
      </c>
      <c r="AZ145" s="974">
        <f t="shared" si="73"/>
        <v>0.13861504407227976</v>
      </c>
      <c r="BA145" s="974">
        <f t="shared" si="74"/>
        <v>1.0071596921706747</v>
      </c>
    </row>
    <row r="146" spans="1:53" ht="15" x14ac:dyDescent="0.25">
      <c r="A146" s="894"/>
      <c r="B146" s="377" t="s">
        <v>1655</v>
      </c>
      <c r="C146" s="377" t="s">
        <v>2176</v>
      </c>
      <c r="D146" s="383" t="str">
        <f>IFERROR(INDEX('HCW, Staff, Beds Summary'!$E$7:$E$270,MATCH($C146,'HCW, Staff, Beds Summary'!$C$7:$C$270,0)),"")</f>
        <v>High income</v>
      </c>
      <c r="E146" s="280">
        <f>IFERROR(VLOOKUP($C146,'UNDP Population Data'!$D$6:$E$269,2,FALSE),"")</f>
        <v>2791807</v>
      </c>
      <c r="F146" s="378"/>
      <c r="G146" s="905">
        <v>2018</v>
      </c>
      <c r="H146" s="969">
        <v>19895</v>
      </c>
      <c r="I146" s="969">
        <v>308</v>
      </c>
      <c r="J146" s="970"/>
      <c r="K146" s="971">
        <v>2006</v>
      </c>
      <c r="L146" s="969">
        <v>504</v>
      </c>
      <c r="M146" s="969"/>
      <c r="N146" s="970"/>
      <c r="O146" s="971">
        <v>2018</v>
      </c>
      <c r="P146" s="969">
        <v>6913</v>
      </c>
      <c r="Q146" s="970"/>
      <c r="R146" s="971" t="s">
        <v>51</v>
      </c>
      <c r="S146" s="969" t="s">
        <v>51</v>
      </c>
      <c r="T146" s="970"/>
      <c r="U146" s="971" t="s">
        <v>1539</v>
      </c>
      <c r="V146" s="969" t="s">
        <v>1539</v>
      </c>
      <c r="W146" s="970"/>
      <c r="X146" s="971">
        <v>2018</v>
      </c>
      <c r="Y146" s="969">
        <v>2474</v>
      </c>
      <c r="Z146" s="970"/>
      <c r="AA146" s="971">
        <v>2006</v>
      </c>
      <c r="AB146" s="969">
        <v>111</v>
      </c>
      <c r="AC146" s="970"/>
      <c r="AD146" s="971">
        <v>2019</v>
      </c>
      <c r="AE146" s="969">
        <v>1741</v>
      </c>
      <c r="AF146" s="970"/>
      <c r="AG146" s="972">
        <f>IFERROR(INDEX('UNDP Population Data'!$G$6:$G$223,MATCH($C146,'UNDP Population Data'!$D$6:$D$222,0))*100,0)</f>
        <v>2.3841802404079404</v>
      </c>
      <c r="AH146" s="968">
        <f t="shared" si="63"/>
        <v>20854.974263183929</v>
      </c>
      <c r="AI146" s="968">
        <f t="shared" si="75"/>
        <v>322.86162719581051</v>
      </c>
      <c r="AJ146" s="968">
        <f t="shared" si="64"/>
        <v>700.95564831678701</v>
      </c>
      <c r="AK146" s="968">
        <f t="shared" si="65"/>
        <v>700.95564831678701</v>
      </c>
      <c r="AL146" s="968">
        <f t="shared" si="76"/>
        <v>7246.5663272877855</v>
      </c>
      <c r="AM146" s="968" t="str">
        <f t="shared" si="77"/>
        <v>-</v>
      </c>
      <c r="AN146" s="968" t="str">
        <f t="shared" si="78"/>
        <v>-</v>
      </c>
      <c r="AO146" s="968">
        <f t="shared" si="79"/>
        <v>2593.3755379299841</v>
      </c>
      <c r="AP146" s="968">
        <f t="shared" si="80"/>
        <v>154.37713683167334</v>
      </c>
      <c r="AQ146" s="968">
        <f t="shared" si="81"/>
        <v>1782.5085779855021</v>
      </c>
      <c r="AR146" s="973"/>
      <c r="AS146" s="974">
        <f t="shared" si="66"/>
        <v>7.4700630320018284</v>
      </c>
      <c r="AT146" s="974">
        <f t="shared" si="67"/>
        <v>0.11564611278494914</v>
      </c>
      <c r="AU146" s="974">
        <f t="shared" si="68"/>
        <v>0.2510759691901292</v>
      </c>
      <c r="AV146" s="974">
        <f t="shared" si="69"/>
        <v>2.5956544729946538</v>
      </c>
      <c r="AW146" s="974">
        <f t="shared" si="70"/>
        <v>0</v>
      </c>
      <c r="AX146" s="974">
        <f t="shared" si="71"/>
        <v>0</v>
      </c>
      <c r="AY146" s="974">
        <f t="shared" si="72"/>
        <v>0.92892364620118228</v>
      </c>
      <c r="AZ146" s="974">
        <f t="shared" si="73"/>
        <v>5.5296493214492738E-2</v>
      </c>
      <c r="BA146" s="974">
        <f t="shared" si="74"/>
        <v>0.63847843994427345</v>
      </c>
    </row>
    <row r="147" spans="1:53" ht="15" x14ac:dyDescent="0.25">
      <c r="A147" s="894"/>
      <c r="B147" s="377" t="s">
        <v>2328</v>
      </c>
      <c r="C147" s="377" t="s">
        <v>2088</v>
      </c>
      <c r="D147" s="383" t="str">
        <f>IFERROR(INDEX('HCW, Staff, Beds Summary'!$E$7:$E$270,MATCH($C147,'HCW, Staff, Beds Summary'!$C$7:$C$270,0)),"")</f>
        <v>High income</v>
      </c>
      <c r="E147" s="280">
        <f>IFERROR(VLOOKUP($C147,'UNDP Population Data'!$D$6:$E$269,2,FALSE),"")</f>
        <v>51506975</v>
      </c>
      <c r="F147" s="378"/>
      <c r="G147" s="905">
        <v>2018</v>
      </c>
      <c r="H147" s="969">
        <v>373601</v>
      </c>
      <c r="I147" s="969" t="s">
        <v>1539</v>
      </c>
      <c r="J147" s="970"/>
      <c r="K147" s="971">
        <v>2004</v>
      </c>
      <c r="L147" s="969"/>
      <c r="M147" s="969">
        <v>35220</v>
      </c>
      <c r="N147" s="970"/>
      <c r="O147" s="971">
        <v>2017</v>
      </c>
      <c r="P147" s="969">
        <v>120630</v>
      </c>
      <c r="Q147" s="970"/>
      <c r="R147" s="971" t="s">
        <v>51</v>
      </c>
      <c r="S147" s="969" t="s">
        <v>51</v>
      </c>
      <c r="T147" s="970"/>
      <c r="U147" s="971" t="s">
        <v>1539</v>
      </c>
      <c r="V147" s="969" t="s">
        <v>1539</v>
      </c>
      <c r="W147" s="970"/>
      <c r="X147" s="971">
        <v>2017</v>
      </c>
      <c r="Y147" s="969">
        <v>36980</v>
      </c>
      <c r="Z147" s="970"/>
      <c r="AA147" s="971">
        <v>2017</v>
      </c>
      <c r="AB147" s="969">
        <v>35587</v>
      </c>
      <c r="AC147" s="970"/>
      <c r="AD147" s="971">
        <v>2017</v>
      </c>
      <c r="AE147" s="969">
        <v>25300</v>
      </c>
      <c r="AF147" s="970"/>
      <c r="AG147" s="972">
        <f>IFERROR(INDEX('UNDP Population Data'!$G$6:$G$223,MATCH($C147,'UNDP Population Data'!$D$6:$D$222,0))*100,0)</f>
        <v>0.35845941176644303</v>
      </c>
      <c r="AH147" s="968">
        <f t="shared" si="63"/>
        <v>376284.21641083609</v>
      </c>
      <c r="AI147" s="968" t="str">
        <f t="shared" si="75"/>
        <v>-</v>
      </c>
      <c r="AJ147" s="968">
        <f t="shared" si="64"/>
        <v>37295.215939279849</v>
      </c>
      <c r="AK147" s="968">
        <f t="shared" si="65"/>
        <v>37295.215939279849</v>
      </c>
      <c r="AL147" s="968">
        <f t="shared" si="76"/>
        <v>121931.88436000975</v>
      </c>
      <c r="AM147" s="968" t="str">
        <f t="shared" si="77"/>
        <v>-</v>
      </c>
      <c r="AN147" s="968" t="str">
        <f t="shared" si="78"/>
        <v>-</v>
      </c>
      <c r="AO147" s="968">
        <f t="shared" si="79"/>
        <v>37379.102077701733</v>
      </c>
      <c r="AP147" s="968">
        <f t="shared" si="80"/>
        <v>35971.06829743569</v>
      </c>
      <c r="AQ147" s="968">
        <f t="shared" si="81"/>
        <v>25573.047121845699</v>
      </c>
      <c r="AR147" s="973"/>
      <c r="AS147" s="974">
        <f t="shared" si="66"/>
        <v>7.3055002047943232</v>
      </c>
      <c r="AT147" s="974">
        <f t="shared" si="67"/>
        <v>0</v>
      </c>
      <c r="AU147" s="974">
        <f t="shared" si="68"/>
        <v>0.7240808830120552</v>
      </c>
      <c r="AV147" s="974">
        <f t="shared" si="69"/>
        <v>2.3672887868101307</v>
      </c>
      <c r="AW147" s="974">
        <f t="shared" si="70"/>
        <v>0</v>
      </c>
      <c r="AX147" s="974">
        <f t="shared" si="71"/>
        <v>0</v>
      </c>
      <c r="AY147" s="974">
        <f t="shared" si="72"/>
        <v>0.72570951949132589</v>
      </c>
      <c r="AZ147" s="974">
        <f t="shared" si="73"/>
        <v>0.69837276014434335</v>
      </c>
      <c r="BA147" s="974">
        <f t="shared" si="74"/>
        <v>0.49649677780234036</v>
      </c>
    </row>
    <row r="148" spans="1:53" ht="15" x14ac:dyDescent="0.25">
      <c r="A148" s="894"/>
      <c r="B148" s="377" t="s">
        <v>2329</v>
      </c>
      <c r="C148" s="377" t="s">
        <v>2117</v>
      </c>
      <c r="D148" s="383" t="str">
        <f>IFERROR(INDEX('HCW, Staff, Beds Summary'!$E$7:$E$270,MATCH($C148,'HCW, Staff, Beds Summary'!$C$7:$C$270,0)),"")</f>
        <v>Lower middle income</v>
      </c>
      <c r="E148" s="280">
        <f>IFERROR(VLOOKUP($C148,'UNDP Population Data'!$D$6:$E$269,2,FALSE),"")</f>
        <v>4017687</v>
      </c>
      <c r="F148" s="378"/>
      <c r="G148" s="905">
        <v>2017</v>
      </c>
      <c r="H148" s="969">
        <v>19311</v>
      </c>
      <c r="I148" s="969">
        <v>677</v>
      </c>
      <c r="J148" s="970"/>
      <c r="K148" s="971">
        <v>2015</v>
      </c>
      <c r="L148" s="969"/>
      <c r="M148" s="969">
        <v>17776</v>
      </c>
      <c r="N148" s="970"/>
      <c r="O148" s="971">
        <v>2017</v>
      </c>
      <c r="P148" s="969">
        <v>13018</v>
      </c>
      <c r="Q148" s="970"/>
      <c r="R148" s="971" t="s">
        <v>51</v>
      </c>
      <c r="S148" s="969" t="s">
        <v>51</v>
      </c>
      <c r="T148" s="970"/>
      <c r="U148" s="971" t="s">
        <v>1539</v>
      </c>
      <c r="V148" s="969" t="s">
        <v>1539</v>
      </c>
      <c r="W148" s="970"/>
      <c r="X148" s="971">
        <v>2017</v>
      </c>
      <c r="Y148" s="969">
        <v>1644</v>
      </c>
      <c r="Z148" s="970"/>
      <c r="AA148" s="971">
        <v>2015</v>
      </c>
      <c r="AB148" s="969">
        <v>115</v>
      </c>
      <c r="AC148" s="970"/>
      <c r="AD148" s="971">
        <v>2017</v>
      </c>
      <c r="AE148" s="969">
        <v>1711</v>
      </c>
      <c r="AF148" s="970"/>
      <c r="AG148" s="972">
        <f>IFERROR(INDEX('UNDP Population Data'!$G$6:$G$223,MATCH($C148,'UNDP Population Data'!$D$6:$D$222,0))*100,0)</f>
        <v>-0.23868334620955611</v>
      </c>
      <c r="AH148" s="968">
        <f t="shared" si="63"/>
        <v>19173.053357248027</v>
      </c>
      <c r="AI148" s="968">
        <f t="shared" si="75"/>
        <v>672.16390258696674</v>
      </c>
      <c r="AJ148" s="968">
        <f t="shared" si="64"/>
        <v>17564.868521734003</v>
      </c>
      <c r="AK148" s="968">
        <f t="shared" si="65"/>
        <v>17564.868521734003</v>
      </c>
      <c r="AL148" s="968">
        <f t="shared" si="76"/>
        <v>12925.006918577745</v>
      </c>
      <c r="AM148" s="968" t="str">
        <f t="shared" si="77"/>
        <v>-</v>
      </c>
      <c r="AN148" s="968" t="str">
        <f t="shared" si="78"/>
        <v>-</v>
      </c>
      <c r="AO148" s="968">
        <f t="shared" si="79"/>
        <v>1632.2562124859282</v>
      </c>
      <c r="AP148" s="968">
        <f t="shared" si="80"/>
        <v>113.63410666063288</v>
      </c>
      <c r="AQ148" s="968">
        <f t="shared" si="81"/>
        <v>1698.7776031407684</v>
      </c>
      <c r="AR148" s="973"/>
      <c r="AS148" s="974">
        <f t="shared" si="66"/>
        <v>4.7721620318476843</v>
      </c>
      <c r="AT148" s="974">
        <f t="shared" si="67"/>
        <v>0.16730121151472643</v>
      </c>
      <c r="AU148" s="974">
        <f t="shared" si="68"/>
        <v>4.3718857446421291</v>
      </c>
      <c r="AV148" s="974">
        <f t="shared" si="69"/>
        <v>3.2170268412093188</v>
      </c>
      <c r="AW148" s="974">
        <f t="shared" si="70"/>
        <v>0</v>
      </c>
      <c r="AX148" s="974">
        <f t="shared" si="71"/>
        <v>0</v>
      </c>
      <c r="AY148" s="974">
        <f t="shared" si="72"/>
        <v>0.40626763918790293</v>
      </c>
      <c r="AZ148" s="974">
        <f t="shared" si="73"/>
        <v>2.828346425707948E-2</v>
      </c>
      <c r="BA148" s="974">
        <f t="shared" si="74"/>
        <v>0.42282477533485524</v>
      </c>
    </row>
    <row r="149" spans="1:53" ht="15" x14ac:dyDescent="0.25">
      <c r="A149" s="894"/>
      <c r="B149" s="377" t="s">
        <v>1656</v>
      </c>
      <c r="C149" s="377" t="s">
        <v>2177</v>
      </c>
      <c r="D149" s="383" t="str">
        <f>IFERROR(INDEX('HCW, Staff, Beds Summary'!$E$7:$E$270,MATCH($C149,'HCW, Staff, Beds Summary'!$C$7:$C$270,0)),"")</f>
        <v>Upper middle income</v>
      </c>
      <c r="E149" s="280">
        <f>IFERROR(VLOOKUP($C149,'UNDP Population Data'!$D$6:$E$269,2,FALSE),"")</f>
        <v>19388362</v>
      </c>
      <c r="F149" s="378"/>
      <c r="G149" s="905">
        <v>2017</v>
      </c>
      <c r="H149" s="969">
        <v>141821</v>
      </c>
      <c r="I149" s="969">
        <v>3405</v>
      </c>
      <c r="J149" s="970"/>
      <c r="K149" s="971">
        <v>2011</v>
      </c>
      <c r="L149" s="969"/>
      <c r="M149" s="969">
        <v>460</v>
      </c>
      <c r="N149" s="970"/>
      <c r="O149" s="971">
        <v>2017</v>
      </c>
      <c r="P149" s="969">
        <v>58583</v>
      </c>
      <c r="Q149" s="970"/>
      <c r="R149" s="971" t="s">
        <v>51</v>
      </c>
      <c r="S149" s="969" t="s">
        <v>51</v>
      </c>
      <c r="T149" s="970"/>
      <c r="U149" s="971">
        <v>2011</v>
      </c>
      <c r="V149" s="969">
        <v>16170</v>
      </c>
      <c r="W149" s="970"/>
      <c r="X149" s="971">
        <v>2017</v>
      </c>
      <c r="Y149" s="969">
        <v>17833</v>
      </c>
      <c r="Z149" s="970"/>
      <c r="AA149" s="971">
        <v>2013</v>
      </c>
      <c r="AB149" s="969">
        <v>925</v>
      </c>
      <c r="AC149" s="970"/>
      <c r="AD149" s="971">
        <v>2017</v>
      </c>
      <c r="AE149" s="969">
        <v>15653</v>
      </c>
      <c r="AF149" s="970"/>
      <c r="AG149" s="972">
        <f>IFERROR(INDEX('UNDP Population Data'!$G$6:$G$223,MATCH($C149,'UNDP Population Data'!$D$6:$D$222,0))*100,0)</f>
        <v>-0.49618944903351281</v>
      </c>
      <c r="AH149" s="968">
        <f t="shared" si="63"/>
        <v>139720.35522700497</v>
      </c>
      <c r="AI149" s="968">
        <f t="shared" si="75"/>
        <v>3354.5653291681197</v>
      </c>
      <c r="AJ149" s="968">
        <f t="shared" si="64"/>
        <v>439.86078513304523</v>
      </c>
      <c r="AK149" s="968">
        <f t="shared" si="65"/>
        <v>439.86078513304523</v>
      </c>
      <c r="AL149" s="968">
        <f t="shared" si="76"/>
        <v>57715.271858636115</v>
      </c>
      <c r="AM149" s="968" t="str">
        <f t="shared" si="77"/>
        <v>-</v>
      </c>
      <c r="AN149" s="968">
        <f t="shared" si="78"/>
        <v>15462.062816524654</v>
      </c>
      <c r="AO149" s="968">
        <f t="shared" si="79"/>
        <v>17568.858594729834</v>
      </c>
      <c r="AP149" s="968">
        <f t="shared" si="80"/>
        <v>893.34604889832701</v>
      </c>
      <c r="AQ149" s="968">
        <f t="shared" si="81"/>
        <v>15421.148633617791</v>
      </c>
      <c r="AR149" s="973"/>
      <c r="AS149" s="974">
        <f t="shared" si="66"/>
        <v>7.206403265371514</v>
      </c>
      <c r="AT149" s="974">
        <f t="shared" si="67"/>
        <v>0.17301953249934779</v>
      </c>
      <c r="AU149" s="974">
        <f t="shared" si="68"/>
        <v>2.2686846115883601E-2</v>
      </c>
      <c r="AV149" s="974">
        <f t="shared" si="69"/>
        <v>2.9767997863169731</v>
      </c>
      <c r="AW149" s="974">
        <f t="shared" si="70"/>
        <v>0</v>
      </c>
      <c r="AX149" s="974">
        <f t="shared" si="71"/>
        <v>0.79749196020399526</v>
      </c>
      <c r="AY149" s="974">
        <f t="shared" si="72"/>
        <v>0.90615486727191474</v>
      </c>
      <c r="AZ149" s="974">
        <f t="shared" si="73"/>
        <v>4.6076406500885791E-2</v>
      </c>
      <c r="BA149" s="974">
        <f t="shared" si="74"/>
        <v>0.79538171577453487</v>
      </c>
    </row>
    <row r="150" spans="1:53" ht="15" x14ac:dyDescent="0.25">
      <c r="A150" s="894"/>
      <c r="B150" s="377" t="s">
        <v>1657</v>
      </c>
      <c r="C150" s="377" t="s">
        <v>2178</v>
      </c>
      <c r="D150" s="383" t="str">
        <f>IFERROR(INDEX('HCW, Staff, Beds Summary'!$E$7:$E$270,MATCH($C150,'HCW, Staff, Beds Summary'!$C$7:$C$270,0)),"")</f>
        <v>Upper middle income</v>
      </c>
      <c r="E150" s="280">
        <f>IFERROR(VLOOKUP($C150,'UNDP Population Data'!$D$6:$E$269,2,FALSE),"")</f>
        <v>143786842</v>
      </c>
      <c r="F150" s="378"/>
      <c r="G150" s="905">
        <v>2017</v>
      </c>
      <c r="H150" s="969">
        <v>1243250</v>
      </c>
      <c r="I150" s="969" t="s">
        <v>1539</v>
      </c>
      <c r="J150" s="970"/>
      <c r="K150" s="971"/>
      <c r="L150" s="969"/>
      <c r="M150" s="969"/>
      <c r="N150" s="970"/>
      <c r="O150" s="971">
        <v>2015</v>
      </c>
      <c r="P150" s="969">
        <v>543604</v>
      </c>
      <c r="Q150" s="970"/>
      <c r="R150" s="971" t="s">
        <v>51</v>
      </c>
      <c r="S150" s="969" t="s">
        <v>51</v>
      </c>
      <c r="T150" s="970"/>
      <c r="U150" s="971" t="s">
        <v>1539</v>
      </c>
      <c r="V150" s="969" t="s">
        <v>1539</v>
      </c>
      <c r="W150" s="970"/>
      <c r="X150" s="971">
        <v>2014</v>
      </c>
      <c r="Y150" s="969">
        <v>7115</v>
      </c>
      <c r="Z150" s="970"/>
      <c r="AA150" s="971">
        <v>2014</v>
      </c>
      <c r="AB150" s="969">
        <v>5472</v>
      </c>
      <c r="AC150" s="970"/>
      <c r="AD150" s="971">
        <v>2014</v>
      </c>
      <c r="AE150" s="969">
        <v>41113</v>
      </c>
      <c r="AF150" s="970"/>
      <c r="AG150" s="972">
        <f>IFERROR(INDEX('UNDP Population Data'!$G$6:$G$223,MATCH($C150,'UNDP Population Data'!$D$6:$D$222,0))*100,0)</f>
        <v>-1.4065169910504327E-2</v>
      </c>
      <c r="AH150" s="968">
        <f t="shared" si="63"/>
        <v>1242725.4781070766</v>
      </c>
      <c r="AI150" s="968" t="str">
        <f t="shared" si="75"/>
        <v>-</v>
      </c>
      <c r="AJ150" s="968">
        <f t="shared" si="64"/>
        <v>0</v>
      </c>
      <c r="AK150" s="968">
        <f t="shared" si="65"/>
        <v>30620.30369180617</v>
      </c>
      <c r="AL150" s="968">
        <f t="shared" si="76"/>
        <v>543221.81339431205</v>
      </c>
      <c r="AM150" s="968" t="str">
        <f t="shared" si="77"/>
        <v>-</v>
      </c>
      <c r="AN150" s="968" t="str">
        <f t="shared" si="78"/>
        <v>-</v>
      </c>
      <c r="AO150" s="968">
        <f t="shared" si="79"/>
        <v>7108.9976898993491</v>
      </c>
      <c r="AP150" s="968">
        <f t="shared" si="80"/>
        <v>5467.3837468909678</v>
      </c>
      <c r="AQ150" s="968">
        <f t="shared" si="81"/>
        <v>41078.316517896266</v>
      </c>
      <c r="AR150" s="973"/>
      <c r="AS150" s="974">
        <f t="shared" si="66"/>
        <v>8.6428317140943722</v>
      </c>
      <c r="AT150" s="974">
        <f t="shared" si="67"/>
        <v>0</v>
      </c>
      <c r="AU150" s="974">
        <f t="shared" si="68"/>
        <v>0</v>
      </c>
      <c r="AV150" s="974">
        <f t="shared" si="69"/>
        <v>3.7779660909049806</v>
      </c>
      <c r="AW150" s="974">
        <f t="shared" si="70"/>
        <v>0</v>
      </c>
      <c r="AX150" s="974">
        <f t="shared" si="71"/>
        <v>0</v>
      </c>
      <c r="AY150" s="974">
        <f t="shared" si="72"/>
        <v>4.9441225574029572E-2</v>
      </c>
      <c r="AZ150" s="974">
        <f t="shared" si="73"/>
        <v>3.8024228579211491E-2</v>
      </c>
      <c r="BA150" s="974">
        <f t="shared" si="74"/>
        <v>0.28568898201336296</v>
      </c>
    </row>
    <row r="151" spans="1:53" ht="15" x14ac:dyDescent="0.25">
      <c r="A151" s="894"/>
      <c r="B151" s="377" t="s">
        <v>1658</v>
      </c>
      <c r="C151" s="377" t="s">
        <v>2179</v>
      </c>
      <c r="D151" s="383" t="str">
        <f>IFERROR(INDEX('HCW, Staff, Beds Summary'!$E$7:$E$270,MATCH($C151,'HCW, Staff, Beds Summary'!$C$7:$C$270,0)),"")</f>
        <v>Low income</v>
      </c>
      <c r="E151" s="280">
        <f>IFERROR(VLOOKUP($C151,'UNDP Population Data'!$D$6:$E$269,2,FALSE),"")</f>
        <v>13087173</v>
      </c>
      <c r="F151" s="378"/>
      <c r="G151" s="905">
        <v>2018</v>
      </c>
      <c r="H151" s="969">
        <v>13345</v>
      </c>
      <c r="I151" s="969">
        <v>1471</v>
      </c>
      <c r="J151" s="970"/>
      <c r="K151" s="971">
        <v>2017</v>
      </c>
      <c r="L151" s="969"/>
      <c r="M151" s="969">
        <v>1990</v>
      </c>
      <c r="N151" s="970"/>
      <c r="O151" s="971">
        <v>2018</v>
      </c>
      <c r="P151" s="969">
        <v>1648</v>
      </c>
      <c r="Q151" s="970"/>
      <c r="R151" s="971" t="s">
        <v>51</v>
      </c>
      <c r="S151" s="969" t="s">
        <v>51</v>
      </c>
      <c r="T151" s="970"/>
      <c r="U151" s="971" t="s">
        <v>1539</v>
      </c>
      <c r="V151" s="969" t="s">
        <v>1539</v>
      </c>
      <c r="W151" s="970"/>
      <c r="X151" s="971">
        <v>2018</v>
      </c>
      <c r="Y151" s="969">
        <v>886</v>
      </c>
      <c r="Z151" s="970"/>
      <c r="AA151" s="971">
        <v>2018</v>
      </c>
      <c r="AB151" s="969">
        <v>225</v>
      </c>
      <c r="AC151" s="970"/>
      <c r="AD151" s="971">
        <v>2018</v>
      </c>
      <c r="AE151" s="969">
        <v>228</v>
      </c>
      <c r="AF151" s="970"/>
      <c r="AG151" s="972">
        <f>IFERROR(INDEX('UNDP Population Data'!$G$6:$G$223,MATCH($C151,'UNDP Population Data'!$D$6:$D$222,0))*100,0)</f>
        <v>2.3897692440756124</v>
      </c>
      <c r="AH151" s="968">
        <f t="shared" si="63"/>
        <v>13990.450736793568</v>
      </c>
      <c r="AI151" s="968">
        <f t="shared" si="75"/>
        <v>1542.1470988252781</v>
      </c>
      <c r="AJ151" s="968">
        <f t="shared" si="64"/>
        <v>2136.1058485546596</v>
      </c>
      <c r="AK151" s="968">
        <f t="shared" si="65"/>
        <v>2136.1058485546596</v>
      </c>
      <c r="AL151" s="968">
        <f t="shared" si="76"/>
        <v>1727.7079665969125</v>
      </c>
      <c r="AM151" s="968" t="str">
        <f t="shared" si="77"/>
        <v>-</v>
      </c>
      <c r="AN151" s="968" t="str">
        <f t="shared" si="78"/>
        <v>-</v>
      </c>
      <c r="AO151" s="968">
        <f t="shared" si="79"/>
        <v>928.85270534275764</v>
      </c>
      <c r="AP151" s="968">
        <f t="shared" si="80"/>
        <v>235.88245903173868</v>
      </c>
      <c r="AQ151" s="968">
        <f t="shared" si="81"/>
        <v>239.02755848549518</v>
      </c>
      <c r="AR151" s="973"/>
      <c r="AS151" s="974">
        <f t="shared" si="66"/>
        <v>1.0690200807151835</v>
      </c>
      <c r="AT151" s="974">
        <f t="shared" si="67"/>
        <v>0.11783653343814422</v>
      </c>
      <c r="AU151" s="974">
        <f t="shared" si="68"/>
        <v>0.1632213350090703</v>
      </c>
      <c r="AV151" s="974">
        <f t="shared" si="69"/>
        <v>0.13201536852893384</v>
      </c>
      <c r="AW151" s="974">
        <f t="shared" si="70"/>
        <v>0</v>
      </c>
      <c r="AX151" s="974">
        <f t="shared" si="71"/>
        <v>0</v>
      </c>
      <c r="AY151" s="974">
        <f t="shared" si="72"/>
        <v>7.0974281866890393E-2</v>
      </c>
      <c r="AZ151" s="974">
        <f t="shared" si="73"/>
        <v>1.80239429120207E-2</v>
      </c>
      <c r="BA151" s="974">
        <f t="shared" si="74"/>
        <v>1.826426215084764E-2</v>
      </c>
    </row>
    <row r="152" spans="1:53" ht="15" x14ac:dyDescent="0.25">
      <c r="A152" s="894"/>
      <c r="B152" s="377" t="s">
        <v>2330</v>
      </c>
      <c r="C152" s="377" t="s">
        <v>2087</v>
      </c>
      <c r="D152" s="383" t="str">
        <f>IFERROR(INDEX('HCW, Staff, Beds Summary'!$E$7:$E$270,MATCH($C152,'HCW, Staff, Beds Summary'!$C$7:$C$270,0)),"")</f>
        <v>High income</v>
      </c>
      <c r="E152" s="280">
        <f>IFERROR(VLOOKUP($C152,'UNDP Population Data'!$D$6:$E$269,2,FALSE),"")</f>
        <v>56813</v>
      </c>
      <c r="F152" s="378"/>
      <c r="G152" s="905">
        <v>2015</v>
      </c>
      <c r="H152" s="969">
        <v>216</v>
      </c>
      <c r="I152" s="969" t="s">
        <v>1539</v>
      </c>
      <c r="J152" s="970"/>
      <c r="K152" s="971"/>
      <c r="L152" s="969"/>
      <c r="M152" s="969"/>
      <c r="N152" s="970"/>
      <c r="O152" s="971">
        <v>2015</v>
      </c>
      <c r="P152" s="969">
        <v>137</v>
      </c>
      <c r="Q152" s="970"/>
      <c r="R152" s="971" t="s">
        <v>51</v>
      </c>
      <c r="S152" s="969" t="s">
        <v>51</v>
      </c>
      <c r="T152" s="970"/>
      <c r="U152" s="971">
        <v>2001</v>
      </c>
      <c r="V152" s="969">
        <v>48</v>
      </c>
      <c r="W152" s="970"/>
      <c r="X152" s="971" t="s">
        <v>51</v>
      </c>
      <c r="Y152" s="969" t="s">
        <v>51</v>
      </c>
      <c r="Z152" s="970"/>
      <c r="AA152" s="971" t="s">
        <v>51</v>
      </c>
      <c r="AB152" s="969" t="s">
        <v>51</v>
      </c>
      <c r="AC152" s="970"/>
      <c r="AD152" s="971">
        <v>2015</v>
      </c>
      <c r="AE152" s="969">
        <v>20</v>
      </c>
      <c r="AF152" s="970"/>
      <c r="AG152" s="972">
        <f>IFERROR(INDEX('UNDP Population Data'!$G$6:$G$223,MATCH($C152,'UNDP Population Data'!$D$6:$D$222,0))*100,0)</f>
        <v>0.91338543179453335</v>
      </c>
      <c r="AH152" s="968">
        <f t="shared" si="63"/>
        <v>226.04641909814319</v>
      </c>
      <c r="AI152" s="968" t="str">
        <f t="shared" si="75"/>
        <v>-</v>
      </c>
      <c r="AJ152" s="968">
        <f t="shared" si="64"/>
        <v>0</v>
      </c>
      <c r="AK152" s="968">
        <f t="shared" si="65"/>
        <v>30.305733282163317</v>
      </c>
      <c r="AL152" s="968">
        <f t="shared" si="76"/>
        <v>143.37203433539636</v>
      </c>
      <c r="AM152" s="968" t="str">
        <f t="shared" si="77"/>
        <v>-</v>
      </c>
      <c r="AN152" s="968">
        <f t="shared" si="78"/>
        <v>57.051620277301282</v>
      </c>
      <c r="AO152" s="968" t="str">
        <f t="shared" si="79"/>
        <v/>
      </c>
      <c r="AP152" s="968" t="str">
        <f t="shared" si="80"/>
        <v/>
      </c>
      <c r="AQ152" s="968">
        <f t="shared" si="81"/>
        <v>20.930223990568813</v>
      </c>
      <c r="AR152" s="973"/>
      <c r="AS152" s="974">
        <f t="shared" si="66"/>
        <v>3.9787798408488055</v>
      </c>
      <c r="AT152" s="974">
        <f t="shared" si="67"/>
        <v>0</v>
      </c>
      <c r="AU152" s="974">
        <f t="shared" si="68"/>
        <v>0</v>
      </c>
      <c r="AV152" s="974">
        <f t="shared" si="69"/>
        <v>2.5235779546124366</v>
      </c>
      <c r="AW152" s="974">
        <f t="shared" si="70"/>
        <v>0</v>
      </c>
      <c r="AX152" s="974">
        <f t="shared" si="71"/>
        <v>1.0042000999296163</v>
      </c>
      <c r="AY152" s="974">
        <f t="shared" si="72"/>
        <v>0</v>
      </c>
      <c r="AZ152" s="974">
        <f t="shared" si="73"/>
        <v>0</v>
      </c>
      <c r="BA152" s="974">
        <f t="shared" si="74"/>
        <v>0.36840554081933385</v>
      </c>
    </row>
    <row r="153" spans="1:53" ht="15" x14ac:dyDescent="0.25">
      <c r="A153" s="894"/>
      <c r="B153" s="377" t="s">
        <v>2331</v>
      </c>
      <c r="C153" s="377" t="s">
        <v>2096</v>
      </c>
      <c r="D153" s="383" t="str">
        <f>IFERROR(INDEX('HCW, Staff, Beds Summary'!$E$7:$E$270,MATCH($C153,'HCW, Staff, Beds Summary'!$C$7:$C$270,0)),"")</f>
        <v>Upper middle income</v>
      </c>
      <c r="E153" s="280">
        <f>IFERROR(VLOOKUP($C153,'UNDP Population Data'!$D$6:$E$269,2,FALSE),"")</f>
        <v>181203</v>
      </c>
      <c r="F153" s="378"/>
      <c r="G153" s="905">
        <v>2017</v>
      </c>
      <c r="H153" s="969">
        <v>476</v>
      </c>
      <c r="I153" s="969">
        <v>95</v>
      </c>
      <c r="J153" s="970"/>
      <c r="K153" s="971"/>
      <c r="L153" s="969"/>
      <c r="M153" s="969"/>
      <c r="N153" s="970"/>
      <c r="O153" s="971">
        <v>2017</v>
      </c>
      <c r="P153" s="969">
        <v>116</v>
      </c>
      <c r="Q153" s="970"/>
      <c r="R153" s="971" t="s">
        <v>51</v>
      </c>
      <c r="S153" s="969" t="s">
        <v>51</v>
      </c>
      <c r="T153" s="970"/>
      <c r="U153" s="971" t="s">
        <v>1539</v>
      </c>
      <c r="V153" s="969" t="s">
        <v>1539</v>
      </c>
      <c r="W153" s="970"/>
      <c r="X153" s="971">
        <v>2017</v>
      </c>
      <c r="Y153" s="969">
        <v>79</v>
      </c>
      <c r="Z153" s="970"/>
      <c r="AA153" s="971" t="s">
        <v>51</v>
      </c>
      <c r="AB153" s="969" t="s">
        <v>51</v>
      </c>
      <c r="AC153" s="970"/>
      <c r="AD153" s="971">
        <v>2017</v>
      </c>
      <c r="AE153" s="969">
        <v>31</v>
      </c>
      <c r="AF153" s="970"/>
      <c r="AG153" s="972">
        <f>IFERROR(INDEX('UNDP Population Data'!$G$6:$G$223,MATCH($C153,'UNDP Population Data'!$D$6:$D$222,0))*100,0)</f>
        <v>0.44709755437244425</v>
      </c>
      <c r="AH153" s="968">
        <f t="shared" si="63"/>
        <v>482.41314079870244</v>
      </c>
      <c r="AI153" s="968">
        <f t="shared" si="75"/>
        <v>96.279933562766246</v>
      </c>
      <c r="AJ153" s="968">
        <f t="shared" si="64"/>
        <v>0</v>
      </c>
      <c r="AK153" s="968">
        <f t="shared" si="65"/>
        <v>38.58830761347658</v>
      </c>
      <c r="AL153" s="968">
        <f t="shared" si="76"/>
        <v>117.56286624506194</v>
      </c>
      <c r="AM153" s="968" t="str">
        <f t="shared" si="77"/>
        <v>-</v>
      </c>
      <c r="AN153" s="968" t="str">
        <f t="shared" si="78"/>
        <v>-</v>
      </c>
      <c r="AO153" s="968">
        <f t="shared" si="79"/>
        <v>80.064365804826664</v>
      </c>
      <c r="AP153" s="968" t="str">
        <f t="shared" si="80"/>
        <v/>
      </c>
      <c r="AQ153" s="968">
        <f t="shared" si="81"/>
        <v>31.417662531007931</v>
      </c>
      <c r="AR153" s="973"/>
      <c r="AS153" s="974">
        <f t="shared" si="66"/>
        <v>2.6622800991081959</v>
      </c>
      <c r="AT153" s="974">
        <f t="shared" si="67"/>
        <v>0.53133741473798024</v>
      </c>
      <c r="AU153" s="974">
        <f t="shared" si="68"/>
        <v>0</v>
      </c>
      <c r="AV153" s="974">
        <f t="shared" si="69"/>
        <v>0.64879094852216546</v>
      </c>
      <c r="AW153" s="974">
        <f t="shared" si="70"/>
        <v>0</v>
      </c>
      <c r="AX153" s="974">
        <f t="shared" si="71"/>
        <v>0</v>
      </c>
      <c r="AY153" s="974">
        <f t="shared" si="72"/>
        <v>0.44184900804526783</v>
      </c>
      <c r="AZ153" s="974">
        <f t="shared" si="73"/>
        <v>0</v>
      </c>
      <c r="BA153" s="974">
        <f t="shared" si="74"/>
        <v>0.17338378796713041</v>
      </c>
    </row>
    <row r="154" spans="1:53" ht="15.75" customHeight="1" x14ac:dyDescent="0.25">
      <c r="A154" s="894"/>
      <c r="B154" s="377" t="s">
        <v>2332</v>
      </c>
      <c r="C154" s="377" t="s">
        <v>2240</v>
      </c>
      <c r="D154" s="383" t="str">
        <f>IFERROR(INDEX('HCW, Staff, Beds Summary'!$E$7:$E$270,MATCH($C154,'HCW, Staff, Beds Summary'!$C$7:$C$270,0)),"")</f>
        <v>Upper middle income</v>
      </c>
      <c r="E154" s="280">
        <f>IFERROR(VLOOKUP($C154,'UNDP Population Data'!$D$6:$E$269,2,FALSE),"")</f>
        <v>110757</v>
      </c>
      <c r="F154" s="378"/>
      <c r="G154" s="905">
        <v>2018</v>
      </c>
      <c r="H154" s="969">
        <v>773</v>
      </c>
      <c r="I154" s="969" t="s">
        <v>1539</v>
      </c>
      <c r="J154" s="970"/>
      <c r="K154" s="971">
        <v>2004</v>
      </c>
      <c r="L154" s="969"/>
      <c r="M154" s="969">
        <v>13</v>
      </c>
      <c r="N154" s="970"/>
      <c r="O154" s="971">
        <v>2010</v>
      </c>
      <c r="P154" s="969">
        <v>72</v>
      </c>
      <c r="Q154" s="970"/>
      <c r="R154" s="971" t="s">
        <v>51</v>
      </c>
      <c r="S154" s="969" t="s">
        <v>51</v>
      </c>
      <c r="T154" s="970"/>
      <c r="U154" s="971">
        <v>2000</v>
      </c>
      <c r="V154" s="969">
        <v>45</v>
      </c>
      <c r="W154" s="970"/>
      <c r="X154" s="971">
        <v>2004</v>
      </c>
      <c r="Y154" s="969">
        <v>36</v>
      </c>
      <c r="Z154" s="970"/>
      <c r="AA154" s="971" t="s">
        <v>51</v>
      </c>
      <c r="AB154" s="969" t="s">
        <v>51</v>
      </c>
      <c r="AC154" s="970"/>
      <c r="AD154" s="971">
        <v>2004</v>
      </c>
      <c r="AE154" s="969">
        <v>13</v>
      </c>
      <c r="AF154" s="970"/>
      <c r="AG154" s="972">
        <f>IFERROR(INDEX('UNDP Population Data'!$G$6:$G$223,MATCH($C154,'UNDP Population Data'!$D$6:$D$222,0))*100,0)</f>
        <v>0.23678201608383631</v>
      </c>
      <c r="AH154" s="968">
        <f t="shared" si="63"/>
        <v>776.66498384905481</v>
      </c>
      <c r="AI154" s="968" t="str">
        <f t="shared" si="75"/>
        <v>-</v>
      </c>
      <c r="AJ154" s="968">
        <f t="shared" si="64"/>
        <v>13.501350238813449</v>
      </c>
      <c r="AK154" s="968">
        <f t="shared" si="65"/>
        <v>13.501350238813449</v>
      </c>
      <c r="AL154" s="968">
        <f t="shared" si="76"/>
        <v>73.723110985797959</v>
      </c>
      <c r="AM154" s="968" t="str">
        <f t="shared" si="77"/>
        <v>-</v>
      </c>
      <c r="AN154" s="968">
        <f t="shared" si="78"/>
        <v>47.179662269308018</v>
      </c>
      <c r="AO154" s="968">
        <f t="shared" si="79"/>
        <v>37.388354507483399</v>
      </c>
      <c r="AP154" s="968" t="str">
        <f t="shared" si="80"/>
        <v/>
      </c>
      <c r="AQ154" s="968">
        <f t="shared" si="81"/>
        <v>13.501350238813449</v>
      </c>
      <c r="AR154" s="973"/>
      <c r="AS154" s="974">
        <f t="shared" si="66"/>
        <v>7.012333160423764</v>
      </c>
      <c r="AT154" s="974">
        <f t="shared" si="67"/>
        <v>0</v>
      </c>
      <c r="AU154" s="974">
        <f t="shared" si="68"/>
        <v>0.12190064951933917</v>
      </c>
      <c r="AV154" s="974">
        <f t="shared" si="69"/>
        <v>0.66562935964135861</v>
      </c>
      <c r="AW154" s="974">
        <f t="shared" si="70"/>
        <v>0</v>
      </c>
      <c r="AX154" s="974">
        <f t="shared" si="71"/>
        <v>0.42597454128685336</v>
      </c>
      <c r="AY154" s="974">
        <f t="shared" si="72"/>
        <v>0.33757102943817008</v>
      </c>
      <c r="AZ154" s="974">
        <f t="shared" si="73"/>
        <v>0</v>
      </c>
      <c r="BA154" s="974">
        <f t="shared" si="74"/>
        <v>0.12190064951933917</v>
      </c>
    </row>
    <row r="155" spans="1:53" ht="15" x14ac:dyDescent="0.25">
      <c r="A155" s="894"/>
      <c r="B155" s="377" t="s">
        <v>1659</v>
      </c>
      <c r="C155" s="377" t="s">
        <v>2248</v>
      </c>
      <c r="D155" s="383" t="str">
        <f>IFERROR(INDEX('HCW, Staff, Beds Summary'!$E$7:$E$270,MATCH($C155,'HCW, Staff, Beds Summary'!$C$7:$C$270,0)),"")</f>
        <v>Upper middle income</v>
      </c>
      <c r="E155" s="280">
        <f>IFERROR(VLOOKUP($C155,'UNDP Population Data'!$D$6:$E$269,2,FALSE),"")</f>
        <v>200117</v>
      </c>
      <c r="F155" s="378"/>
      <c r="G155" s="905">
        <v>2018</v>
      </c>
      <c r="H155" s="969">
        <v>488</v>
      </c>
      <c r="I155" s="969" t="s">
        <v>1539</v>
      </c>
      <c r="J155" s="970"/>
      <c r="K155" s="971">
        <v>2014</v>
      </c>
      <c r="L155" s="969">
        <v>37</v>
      </c>
      <c r="M155" s="969"/>
      <c r="N155" s="970"/>
      <c r="O155" s="971">
        <v>2016</v>
      </c>
      <c r="P155" s="969">
        <v>67</v>
      </c>
      <c r="Q155" s="970"/>
      <c r="R155" s="971" t="s">
        <v>51</v>
      </c>
      <c r="S155" s="969" t="s">
        <v>51</v>
      </c>
      <c r="T155" s="970"/>
      <c r="U155" s="971" t="s">
        <v>1539</v>
      </c>
      <c r="V155" s="969" t="s">
        <v>1539</v>
      </c>
      <c r="W155" s="970"/>
      <c r="X155" s="971">
        <v>2013</v>
      </c>
      <c r="Y155" s="969">
        <v>14</v>
      </c>
      <c r="Z155" s="970"/>
      <c r="AA155" s="971">
        <v>2014</v>
      </c>
      <c r="AB155" s="969">
        <v>3</v>
      </c>
      <c r="AC155" s="970"/>
      <c r="AD155" s="971">
        <v>2019</v>
      </c>
      <c r="AE155" s="969">
        <v>21</v>
      </c>
      <c r="AF155" s="970"/>
      <c r="AG155" s="972">
        <f>IFERROR(INDEX('UNDP Population Data'!$G$6:$G$223,MATCH($C155,'UNDP Population Data'!$D$6:$D$222,0))*100,0)</f>
        <v>0.64783094030809174</v>
      </c>
      <c r="AH155" s="968">
        <f t="shared" si="63"/>
        <v>494.34331060185531</v>
      </c>
      <c r="AI155" s="968" t="str">
        <f t="shared" si="75"/>
        <v>-</v>
      </c>
      <c r="AJ155" s="968">
        <f t="shared" si="64"/>
        <v>38.461679375844227</v>
      </c>
      <c r="AK155" s="968">
        <f t="shared" si="65"/>
        <v>38.461679375844227</v>
      </c>
      <c r="AL155" s="968">
        <f t="shared" si="76"/>
        <v>68.753131237258799</v>
      </c>
      <c r="AM155" s="968" t="str">
        <f t="shared" si="77"/>
        <v>-</v>
      </c>
      <c r="AN155" s="968" t="str">
        <f t="shared" si="78"/>
        <v>-</v>
      </c>
      <c r="AO155" s="968">
        <f t="shared" si="79"/>
        <v>14.647347148379533</v>
      </c>
      <c r="AP155" s="968">
        <f t="shared" si="80"/>
        <v>3.11851454398737</v>
      </c>
      <c r="AQ155" s="968">
        <f t="shared" si="81"/>
        <v>21.136044497464699</v>
      </c>
      <c r="AR155" s="973"/>
      <c r="AS155" s="974">
        <f t="shared" si="66"/>
        <v>2.4702714442144109</v>
      </c>
      <c r="AT155" s="974">
        <f t="shared" si="67"/>
        <v>0</v>
      </c>
      <c r="AU155" s="974">
        <f t="shared" si="68"/>
        <v>0.19219596224130997</v>
      </c>
      <c r="AV155" s="974">
        <f t="shared" si="69"/>
        <v>0.34356467085384451</v>
      </c>
      <c r="AW155" s="974">
        <f t="shared" si="70"/>
        <v>0</v>
      </c>
      <c r="AX155" s="974">
        <f t="shared" si="71"/>
        <v>0</v>
      </c>
      <c r="AY155" s="974">
        <f t="shared" si="72"/>
        <v>7.3193917300276995E-2</v>
      </c>
      <c r="AZ155" s="974">
        <f t="shared" si="73"/>
        <v>1.5583456397944052E-2</v>
      </c>
      <c r="BA155" s="974">
        <f t="shared" si="74"/>
        <v>0.10561843570243756</v>
      </c>
    </row>
    <row r="156" spans="1:53" ht="15" x14ac:dyDescent="0.25">
      <c r="A156" s="894"/>
      <c r="B156" s="377" t="s">
        <v>1660</v>
      </c>
      <c r="C156" s="377" t="s">
        <v>2189</v>
      </c>
      <c r="D156" s="383" t="str">
        <f>IFERROR(INDEX('HCW, Staff, Beds Summary'!$E$7:$E$270,MATCH($C156,'HCW, Staff, Beds Summary'!$C$7:$C$270,0)),"")</f>
        <v>High income</v>
      </c>
      <c r="E156" s="280">
        <f>IFERROR(VLOOKUP($C156,'UNDP Population Data'!$D$6:$E$269,2,FALSE),"")</f>
        <v>33809</v>
      </c>
      <c r="F156" s="378"/>
      <c r="G156" s="905">
        <v>2014</v>
      </c>
      <c r="H156" s="969">
        <v>253</v>
      </c>
      <c r="I156" s="969">
        <v>17</v>
      </c>
      <c r="J156" s="970"/>
      <c r="K156" s="971"/>
      <c r="L156" s="969"/>
      <c r="M156" s="969"/>
      <c r="N156" s="970"/>
      <c r="O156" s="971">
        <v>2014</v>
      </c>
      <c r="P156" s="969">
        <v>201</v>
      </c>
      <c r="Q156" s="970"/>
      <c r="R156" s="971" t="s">
        <v>51</v>
      </c>
      <c r="S156" s="969" t="s">
        <v>51</v>
      </c>
      <c r="T156" s="970"/>
      <c r="U156" s="971" t="s">
        <v>1539</v>
      </c>
      <c r="V156" s="969" t="s">
        <v>1539</v>
      </c>
      <c r="W156" s="970"/>
      <c r="X156" s="971">
        <v>2014</v>
      </c>
      <c r="Y156" s="969">
        <v>22</v>
      </c>
      <c r="Z156" s="970"/>
      <c r="AA156" s="971">
        <v>2014</v>
      </c>
      <c r="AB156" s="969">
        <v>19</v>
      </c>
      <c r="AC156" s="970"/>
      <c r="AD156" s="971">
        <v>2014</v>
      </c>
      <c r="AE156" s="969">
        <v>22</v>
      </c>
      <c r="AF156" s="970"/>
      <c r="AG156" s="972">
        <f>IFERROR(INDEX('UNDP Population Data'!$G$6:$G$223,MATCH($C156,'UNDP Population Data'!$D$6:$D$222,0))*100,0)</f>
        <v>0.50994248719173907</v>
      </c>
      <c r="AH156" s="968">
        <f t="shared" si="63"/>
        <v>260.84028620267452</v>
      </c>
      <c r="AI156" s="968">
        <f t="shared" si="75"/>
        <v>17.526817649982082</v>
      </c>
      <c r="AJ156" s="968">
        <f t="shared" si="64"/>
        <v>0</v>
      </c>
      <c r="AK156" s="968">
        <f t="shared" si="65"/>
        <v>18.034719809491836</v>
      </c>
      <c r="AL156" s="968">
        <f t="shared" si="76"/>
        <v>207.22884397919989</v>
      </c>
      <c r="AM156" s="968" t="str">
        <f t="shared" si="77"/>
        <v>-</v>
      </c>
      <c r="AN156" s="968" t="str">
        <f t="shared" si="78"/>
        <v>-</v>
      </c>
      <c r="AO156" s="968">
        <f t="shared" si="79"/>
        <v>22.68176401762387</v>
      </c>
      <c r="AP156" s="968">
        <f t="shared" si="80"/>
        <v>19.588796197038796</v>
      </c>
      <c r="AQ156" s="968">
        <f t="shared" si="81"/>
        <v>22.68176401762387</v>
      </c>
      <c r="AR156" s="973"/>
      <c r="AS156" s="974">
        <f t="shared" si="66"/>
        <v>7.7151139105763118</v>
      </c>
      <c r="AT156" s="974">
        <f t="shared" si="67"/>
        <v>0.518406863556511</v>
      </c>
      <c r="AU156" s="974">
        <f t="shared" si="68"/>
        <v>0</v>
      </c>
      <c r="AV156" s="974">
        <f t="shared" si="69"/>
        <v>6.1293987985211009</v>
      </c>
      <c r="AW156" s="974">
        <f t="shared" si="70"/>
        <v>0</v>
      </c>
      <c r="AX156" s="974">
        <f t="shared" si="71"/>
        <v>0</v>
      </c>
      <c r="AY156" s="974">
        <f t="shared" si="72"/>
        <v>0.6708794704848966</v>
      </c>
      <c r="AZ156" s="974">
        <f t="shared" si="73"/>
        <v>0.5793959063278652</v>
      </c>
      <c r="BA156" s="974">
        <f t="shared" si="74"/>
        <v>0.6708794704848966</v>
      </c>
    </row>
    <row r="157" spans="1:53" ht="15" x14ac:dyDescent="0.25">
      <c r="A157" s="894"/>
      <c r="B157" s="377" t="s">
        <v>2199</v>
      </c>
      <c r="C157" s="377" t="s">
        <v>2200</v>
      </c>
      <c r="D157" s="383" t="str">
        <f>IFERROR(INDEX('HCW, Staff, Beds Summary'!$E$7:$E$270,MATCH($C157,'HCW, Staff, Beds Summary'!$C$7:$C$270,0)),"")</f>
        <v>Lower middle income</v>
      </c>
      <c r="E157" s="280">
        <f>IFERROR(VLOOKUP($C157,'UNDP Population Data'!$D$6:$E$269,2,FALSE),"")</f>
        <v>218011</v>
      </c>
      <c r="F157" s="378"/>
      <c r="G157" s="905">
        <v>2018</v>
      </c>
      <c r="H157" s="969">
        <v>406</v>
      </c>
      <c r="I157" s="969" t="s">
        <v>1539</v>
      </c>
      <c r="J157" s="970"/>
      <c r="K157" s="971">
        <v>2004</v>
      </c>
      <c r="L157" s="969"/>
      <c r="M157" s="969">
        <v>44</v>
      </c>
      <c r="N157" s="970"/>
      <c r="O157" s="971">
        <v>2017</v>
      </c>
      <c r="P157" s="969">
        <v>11</v>
      </c>
      <c r="Q157" s="970"/>
      <c r="R157" s="971" t="s">
        <v>51</v>
      </c>
      <c r="S157" s="969" t="s">
        <v>51</v>
      </c>
      <c r="T157" s="970"/>
      <c r="U157" s="971">
        <v>2004</v>
      </c>
      <c r="V157" s="969">
        <v>150</v>
      </c>
      <c r="W157" s="970"/>
      <c r="X157" s="971">
        <v>2004</v>
      </c>
      <c r="Y157" s="969">
        <v>2</v>
      </c>
      <c r="Z157" s="970"/>
      <c r="AA157" s="971">
        <v>2004</v>
      </c>
      <c r="AB157" s="969">
        <v>4</v>
      </c>
      <c r="AC157" s="970"/>
      <c r="AD157" s="971"/>
      <c r="AE157" s="969" t="s">
        <v>51</v>
      </c>
      <c r="AF157" s="970"/>
      <c r="AG157" s="972">
        <f>IFERROR(INDEX('UNDP Population Data'!$G$6:$G$223,MATCH($C157,'UNDP Population Data'!$D$6:$D$222,0))*100,0)</f>
        <v>2.1980913080446474</v>
      </c>
      <c r="AH157" s="968">
        <f t="shared" si="63"/>
        <v>424.04466460050168</v>
      </c>
      <c r="AI157" s="968" t="str">
        <f t="shared" si="75"/>
        <v>-</v>
      </c>
      <c r="AJ157" s="968">
        <f t="shared" si="64"/>
        <v>62.307056316549179</v>
      </c>
      <c r="AK157" s="968">
        <f t="shared" si="65"/>
        <v>62.307056316549179</v>
      </c>
      <c r="AL157" s="968">
        <f t="shared" si="76"/>
        <v>11.741431252877922</v>
      </c>
      <c r="AM157" s="968" t="str">
        <f t="shared" si="77"/>
        <v>-</v>
      </c>
      <c r="AN157" s="968">
        <f t="shared" si="78"/>
        <v>212.4104192609631</v>
      </c>
      <c r="AO157" s="968">
        <f t="shared" si="79"/>
        <v>2.832138923479508</v>
      </c>
      <c r="AP157" s="968">
        <f t="shared" si="80"/>
        <v>5.664277846959016</v>
      </c>
      <c r="AQ157" s="968" t="str">
        <f t="shared" si="81"/>
        <v/>
      </c>
      <c r="AR157" s="973"/>
      <c r="AS157" s="974">
        <f t="shared" si="66"/>
        <v>1.9450608666558187</v>
      </c>
      <c r="AT157" s="974">
        <f t="shared" si="67"/>
        <v>0</v>
      </c>
      <c r="AU157" s="974">
        <f t="shared" si="68"/>
        <v>0.28579776395020973</v>
      </c>
      <c r="AV157" s="974">
        <f t="shared" si="69"/>
        <v>5.3857058831333834E-2</v>
      </c>
      <c r="AW157" s="974">
        <f t="shared" si="70"/>
        <v>0</v>
      </c>
      <c r="AX157" s="974">
        <f t="shared" si="71"/>
        <v>0.97431055892116958</v>
      </c>
      <c r="AY157" s="974">
        <f t="shared" si="72"/>
        <v>1.2990807452282262E-2</v>
      </c>
      <c r="AZ157" s="974">
        <f t="shared" si="73"/>
        <v>2.5981614904564524E-2</v>
      </c>
      <c r="BA157" s="974">
        <f t="shared" si="74"/>
        <v>0</v>
      </c>
    </row>
    <row r="158" spans="1:53" ht="15" x14ac:dyDescent="0.25">
      <c r="A158" s="894"/>
      <c r="B158" s="377" t="s">
        <v>1662</v>
      </c>
      <c r="C158" s="377" t="s">
        <v>2182</v>
      </c>
      <c r="D158" s="383" t="str">
        <f>IFERROR(INDEX('HCW, Staff, Beds Summary'!$E$7:$E$270,MATCH($C158,'HCW, Staff, Beds Summary'!$C$7:$C$270,0)),"")</f>
        <v>High income</v>
      </c>
      <c r="E158" s="280">
        <f>IFERROR(VLOOKUP($C158,'UNDP Population Data'!$D$6:$E$269,2,FALSE),"")</f>
        <v>34709640</v>
      </c>
      <c r="F158" s="378"/>
      <c r="G158" s="905">
        <v>2018</v>
      </c>
      <c r="H158" s="969">
        <v>180571</v>
      </c>
      <c r="I158" s="969">
        <v>3994</v>
      </c>
      <c r="J158" s="970"/>
      <c r="K158" s="971">
        <v>2018</v>
      </c>
      <c r="L158" s="969">
        <v>12052</v>
      </c>
      <c r="M158" s="969">
        <v>10709</v>
      </c>
      <c r="N158" s="970"/>
      <c r="O158" s="971">
        <v>2018</v>
      </c>
      <c r="P158" s="969">
        <v>88023</v>
      </c>
      <c r="Q158" s="970"/>
      <c r="R158" s="971" t="s">
        <v>51</v>
      </c>
      <c r="S158" s="969" t="s">
        <v>51</v>
      </c>
      <c r="T158" s="970"/>
      <c r="U158" s="971">
        <v>2018</v>
      </c>
      <c r="V158" s="969">
        <v>4627</v>
      </c>
      <c r="W158" s="970"/>
      <c r="X158" s="971">
        <v>2018</v>
      </c>
      <c r="Y158" s="969">
        <v>29125</v>
      </c>
      <c r="Z158" s="970"/>
      <c r="AA158" s="971">
        <v>2018</v>
      </c>
      <c r="AB158" s="969">
        <v>4210</v>
      </c>
      <c r="AC158" s="970"/>
      <c r="AD158" s="971">
        <v>2018</v>
      </c>
      <c r="AE158" s="969">
        <v>16752</v>
      </c>
      <c r="AF158" s="970"/>
      <c r="AG158" s="972">
        <f>IFERROR(INDEX('UNDP Population Data'!$G$6:$G$223,MATCH($C158,'UNDP Population Data'!$D$6:$D$222,0))*100,0)</f>
        <v>1.9225975948413021</v>
      </c>
      <c r="AH158" s="968">
        <f t="shared" si="63"/>
        <v>187581.05333655648</v>
      </c>
      <c r="AI158" s="968">
        <f t="shared" si="75"/>
        <v>4149.053430651692</v>
      </c>
      <c r="AJ158" s="968">
        <f t="shared" si="64"/>
        <v>23644.618211082412</v>
      </c>
      <c r="AK158" s="968">
        <f t="shared" si="65"/>
        <v>23644.618211082412</v>
      </c>
      <c r="AL158" s="968">
        <f t="shared" si="76"/>
        <v>91440.192820794662</v>
      </c>
      <c r="AM158" s="968" t="str">
        <f t="shared" si="77"/>
        <v>-</v>
      </c>
      <c r="AN158" s="968">
        <f t="shared" si="78"/>
        <v>4806.6274971520725</v>
      </c>
      <c r="AO158" s="968">
        <f t="shared" si="79"/>
        <v>30255.678810147852</v>
      </c>
      <c r="AP158" s="968">
        <f t="shared" si="80"/>
        <v>4373.4388941020588</v>
      </c>
      <c r="AQ158" s="968">
        <f t="shared" si="81"/>
        <v>17402.33927648401</v>
      </c>
      <c r="AR158" s="973"/>
      <c r="AS158" s="974">
        <f t="shared" si="66"/>
        <v>5.4042926788222667</v>
      </c>
      <c r="AT158" s="974">
        <f t="shared" si="67"/>
        <v>0.1195360548438904</v>
      </c>
      <c r="AU158" s="974">
        <f t="shared" si="68"/>
        <v>0.68121185385623162</v>
      </c>
      <c r="AV158" s="974">
        <f t="shared" si="69"/>
        <v>2.6344321871616838</v>
      </c>
      <c r="AW158" s="974">
        <f t="shared" si="70"/>
        <v>0</v>
      </c>
      <c r="AX158" s="974">
        <f t="shared" si="71"/>
        <v>0.1384810530202005</v>
      </c>
      <c r="AY158" s="974">
        <f t="shared" si="72"/>
        <v>0.8716794184597666</v>
      </c>
      <c r="AZ158" s="974">
        <f t="shared" si="73"/>
        <v>0.12600069877135167</v>
      </c>
      <c r="BA158" s="974">
        <f t="shared" si="74"/>
        <v>0.5013690512631076</v>
      </c>
    </row>
    <row r="159" spans="1:53" ht="15" x14ac:dyDescent="0.25">
      <c r="A159" s="894"/>
      <c r="B159" s="377" t="s">
        <v>1663</v>
      </c>
      <c r="C159" s="377" t="s">
        <v>2184</v>
      </c>
      <c r="D159" s="383" t="str">
        <f>IFERROR(INDEX('HCW, Staff, Beds Summary'!$E$7:$E$270,MATCH($C159,'HCW, Staff, Beds Summary'!$C$7:$C$270,0)),"")</f>
        <v>Lower middle income</v>
      </c>
      <c r="E159" s="280">
        <f>IFERROR(VLOOKUP($C159,'UNDP Population Data'!$D$6:$E$269,2,FALSE),"")</f>
        <v>17200154</v>
      </c>
      <c r="F159" s="378"/>
      <c r="G159" s="905">
        <v>2017</v>
      </c>
      <c r="H159" s="969">
        <v>2820</v>
      </c>
      <c r="I159" s="969">
        <v>2002</v>
      </c>
      <c r="J159" s="970"/>
      <c r="K159" s="971">
        <v>2017</v>
      </c>
      <c r="L159" s="969">
        <v>37</v>
      </c>
      <c r="M159" s="969"/>
      <c r="N159" s="970"/>
      <c r="O159" s="971">
        <v>2017</v>
      </c>
      <c r="P159" s="969">
        <v>1066</v>
      </c>
      <c r="Q159" s="970"/>
      <c r="R159" s="971">
        <v>2013</v>
      </c>
      <c r="S159" s="969">
        <v>22</v>
      </c>
      <c r="T159" s="970"/>
      <c r="U159" s="971">
        <v>2017</v>
      </c>
      <c r="V159" s="969">
        <v>5</v>
      </c>
      <c r="W159" s="970"/>
      <c r="X159" s="971">
        <v>2017</v>
      </c>
      <c r="Y159" s="969">
        <v>170</v>
      </c>
      <c r="Z159" s="970"/>
      <c r="AA159" s="971">
        <v>2013</v>
      </c>
      <c r="AB159" s="969">
        <v>11</v>
      </c>
      <c r="AC159" s="970"/>
      <c r="AD159" s="971">
        <v>2017</v>
      </c>
      <c r="AE159" s="969">
        <v>121</v>
      </c>
      <c r="AF159" s="970"/>
      <c r="AG159" s="972">
        <f>IFERROR(INDEX('UNDP Population Data'!$G$6:$G$223,MATCH($C159,'UNDP Population Data'!$D$6:$D$222,0))*100,0)</f>
        <v>2.8067276928300133</v>
      </c>
      <c r="AH159" s="968">
        <f t="shared" si="63"/>
        <v>3064.1760661591634</v>
      </c>
      <c r="AI159" s="968">
        <f t="shared" si="75"/>
        <v>2175.3476895215053</v>
      </c>
      <c r="AJ159" s="968">
        <f t="shared" si="64"/>
        <v>40.203728527620228</v>
      </c>
      <c r="AK159" s="968">
        <f t="shared" si="65"/>
        <v>40.203728527620228</v>
      </c>
      <c r="AL159" s="968">
        <f t="shared" si="76"/>
        <v>1158.3020164984639</v>
      </c>
      <c r="AM159" s="968">
        <f t="shared" si="77"/>
        <v>26.703822473982928</v>
      </c>
      <c r="AN159" s="968">
        <f t="shared" si="78"/>
        <v>5.432936287516247</v>
      </c>
      <c r="AO159" s="968">
        <f t="shared" si="79"/>
        <v>184.71983377555239</v>
      </c>
      <c r="AP159" s="968">
        <f t="shared" si="80"/>
        <v>13.351911236991464</v>
      </c>
      <c r="AQ159" s="968">
        <f t="shared" si="81"/>
        <v>131.47705815789317</v>
      </c>
      <c r="AR159" s="973"/>
      <c r="AS159" s="974">
        <f t="shared" si="66"/>
        <v>0.17814817624069898</v>
      </c>
      <c r="AT159" s="974">
        <f t="shared" si="67"/>
        <v>0.12647257050846783</v>
      </c>
      <c r="AU159" s="974">
        <f t="shared" si="68"/>
        <v>2.337405149257398E-3</v>
      </c>
      <c r="AV159" s="974">
        <f t="shared" si="69"/>
        <v>6.7342537543469888E-2</v>
      </c>
      <c r="AW159" s="974">
        <f t="shared" si="70"/>
        <v>1.5525339176604425E-3</v>
      </c>
      <c r="AX159" s="974">
        <f t="shared" si="71"/>
        <v>3.1586556071045915E-4</v>
      </c>
      <c r="AY159" s="974">
        <f t="shared" si="72"/>
        <v>1.0739429064155611E-2</v>
      </c>
      <c r="AZ159" s="974">
        <f t="shared" si="73"/>
        <v>7.7626695883022123E-4</v>
      </c>
      <c r="BA159" s="974">
        <f t="shared" si="74"/>
        <v>7.6439465691931106E-3</v>
      </c>
    </row>
    <row r="160" spans="1:53" ht="15" x14ac:dyDescent="0.25">
      <c r="A160" s="894"/>
      <c r="B160" s="377" t="s">
        <v>1664</v>
      </c>
      <c r="C160" s="377" t="s">
        <v>2191</v>
      </c>
      <c r="D160" s="383" t="str">
        <f>IFERROR(INDEX('HCW, Staff, Beds Summary'!$E$7:$E$270,MATCH($C160,'HCW, Staff, Beds Summary'!$C$7:$C$270,0)),"")</f>
        <v>Upper middle income</v>
      </c>
      <c r="E160" s="280">
        <f>IFERROR(VLOOKUP($C160,'UNDP Population Data'!$D$6:$E$269,2,FALSE),"")</f>
        <v>8703942</v>
      </c>
      <c r="F160" s="378"/>
      <c r="G160" s="905">
        <v>2016</v>
      </c>
      <c r="H160" s="969">
        <v>53881</v>
      </c>
      <c r="I160" s="969" t="s">
        <v>1539</v>
      </c>
      <c r="J160" s="970"/>
      <c r="K160" s="971">
        <v>2016</v>
      </c>
      <c r="L160" s="969"/>
      <c r="M160" s="969">
        <v>5652</v>
      </c>
      <c r="N160" s="970"/>
      <c r="O160" s="971">
        <v>2016</v>
      </c>
      <c r="P160" s="969">
        <v>27563</v>
      </c>
      <c r="Q160" s="970"/>
      <c r="R160" s="971" t="s">
        <v>51</v>
      </c>
      <c r="S160" s="969" t="s">
        <v>51</v>
      </c>
      <c r="T160" s="970"/>
      <c r="U160" s="971">
        <v>2016</v>
      </c>
      <c r="V160" s="969">
        <v>887</v>
      </c>
      <c r="W160" s="970"/>
      <c r="X160" s="971">
        <v>2016</v>
      </c>
      <c r="Y160" s="969">
        <v>7178</v>
      </c>
      <c r="Z160" s="970"/>
      <c r="AA160" s="971">
        <v>2016</v>
      </c>
      <c r="AB160" s="969">
        <v>4219</v>
      </c>
      <c r="AC160" s="970"/>
      <c r="AD160" s="971">
        <v>2015</v>
      </c>
      <c r="AE160" s="969">
        <v>1901</v>
      </c>
      <c r="AF160" s="970"/>
      <c r="AG160" s="972">
        <f>IFERROR(INDEX('UNDP Population Data'!$G$6:$G$223,MATCH($C160,'UNDP Population Data'!$D$6:$D$222,0))*100,0)</f>
        <v>-0.33515818367023664</v>
      </c>
      <c r="AH160" s="968">
        <f t="shared" si="63"/>
        <v>53162.277073064171</v>
      </c>
      <c r="AI160" s="968" t="str">
        <f t="shared" si="75"/>
        <v>-</v>
      </c>
      <c r="AJ160" s="968">
        <f t="shared" si="64"/>
        <v>5576.6075243027917</v>
      </c>
      <c r="AK160" s="968">
        <f t="shared" si="65"/>
        <v>5576.6075243027917</v>
      </c>
      <c r="AL160" s="968">
        <f t="shared" si="76"/>
        <v>27195.334959723608</v>
      </c>
      <c r="AM160" s="968" t="str">
        <f t="shared" si="77"/>
        <v>-</v>
      </c>
      <c r="AN160" s="968">
        <f t="shared" si="78"/>
        <v>875.16823674037084</v>
      </c>
      <c r="AO160" s="968">
        <f t="shared" si="79"/>
        <v>7082.2520894277141</v>
      </c>
      <c r="AP160" s="968">
        <f t="shared" si="80"/>
        <v>4162.7224248113016</v>
      </c>
      <c r="AQ160" s="968">
        <f t="shared" si="81"/>
        <v>1869.3560413861044</v>
      </c>
      <c r="AR160" s="973"/>
      <c r="AS160" s="974">
        <f t="shared" si="66"/>
        <v>6.1078390771749369</v>
      </c>
      <c r="AT160" s="974">
        <f t="shared" si="67"/>
        <v>0</v>
      </c>
      <c r="AU160" s="974">
        <f t="shared" si="68"/>
        <v>0.64069906765265572</v>
      </c>
      <c r="AV160" s="974">
        <f t="shared" si="69"/>
        <v>3.124484855221187</v>
      </c>
      <c r="AW160" s="974">
        <f t="shared" si="70"/>
        <v>0</v>
      </c>
      <c r="AX160" s="974">
        <f t="shared" si="71"/>
        <v>0.1005484913319012</v>
      </c>
      <c r="AY160" s="974">
        <f t="shared" si="72"/>
        <v>0.81368328160133807</v>
      </c>
      <c r="AZ160" s="974">
        <f t="shared" si="73"/>
        <v>0.47825714197214342</v>
      </c>
      <c r="BA160" s="974">
        <f t="shared" si="74"/>
        <v>0.21477119693422869</v>
      </c>
    </row>
    <row r="161" spans="1:53" ht="15" x14ac:dyDescent="0.25">
      <c r="A161" s="894"/>
      <c r="B161" s="377" t="s">
        <v>1665</v>
      </c>
      <c r="C161" s="377" t="s">
        <v>2207</v>
      </c>
      <c r="D161" s="383" t="str">
        <f>IFERROR(INDEX('HCW, Staff, Beds Summary'!$E$7:$E$270,MATCH($C161,'HCW, Staff, Beds Summary'!$C$7:$C$270,0)),"")</f>
        <v>High income</v>
      </c>
      <c r="E161" s="280">
        <f>IFERROR(VLOOKUP($C161,'UNDP Population Data'!$D$6:$E$269,2,FALSE),"")</f>
        <v>96112</v>
      </c>
      <c r="F161" s="378"/>
      <c r="G161" s="905">
        <v>2016</v>
      </c>
      <c r="H161" s="969">
        <v>684</v>
      </c>
      <c r="I161" s="969">
        <v>89</v>
      </c>
      <c r="J161" s="970"/>
      <c r="K161" s="971">
        <v>2004</v>
      </c>
      <c r="L161" s="969"/>
      <c r="M161" s="969">
        <v>46</v>
      </c>
      <c r="N161" s="970"/>
      <c r="O161" s="971">
        <v>2016</v>
      </c>
      <c r="P161" s="969">
        <v>203</v>
      </c>
      <c r="Q161" s="970"/>
      <c r="R161" s="971" t="s">
        <v>51</v>
      </c>
      <c r="S161" s="969" t="s">
        <v>51</v>
      </c>
      <c r="T161" s="970"/>
      <c r="U161" s="971" t="s">
        <v>1539</v>
      </c>
      <c r="V161" s="969" t="s">
        <v>1539</v>
      </c>
      <c r="W161" s="970"/>
      <c r="X161" s="971">
        <v>2016</v>
      </c>
      <c r="Y161" s="969">
        <v>45</v>
      </c>
      <c r="Z161" s="970"/>
      <c r="AA161" s="971">
        <v>2004</v>
      </c>
      <c r="AB161" s="969">
        <v>9</v>
      </c>
      <c r="AC161" s="970"/>
      <c r="AD161" s="971">
        <v>2019</v>
      </c>
      <c r="AE161" s="969">
        <v>42</v>
      </c>
      <c r="AF161" s="970"/>
      <c r="AG161" s="972">
        <f>IFERROR(INDEX('UNDP Population Data'!$G$6:$G$223,MATCH($C161,'UNDP Population Data'!$D$6:$D$222,0))*100,0)</f>
        <v>0.50060586962428211</v>
      </c>
      <c r="AH161" s="968">
        <f t="shared" si="63"/>
        <v>697.79976906679053</v>
      </c>
      <c r="AI161" s="968">
        <f t="shared" si="75"/>
        <v>90.795583986760747</v>
      </c>
      <c r="AJ161" s="968">
        <f t="shared" si="64"/>
        <v>49.826078779316454</v>
      </c>
      <c r="AK161" s="968">
        <f t="shared" si="65"/>
        <v>49.826078779316454</v>
      </c>
      <c r="AL161" s="968">
        <f t="shared" si="76"/>
        <v>207.09554549789249</v>
      </c>
      <c r="AM161" s="968" t="str">
        <f t="shared" si="77"/>
        <v>-</v>
      </c>
      <c r="AN161" s="968" t="str">
        <f t="shared" si="78"/>
        <v>-</v>
      </c>
      <c r="AO161" s="968">
        <f t="shared" si="79"/>
        <v>45.907879543867793</v>
      </c>
      <c r="AP161" s="968">
        <f t="shared" si="80"/>
        <v>9.7485806307358267</v>
      </c>
      <c r="AQ161" s="968">
        <f t="shared" si="81"/>
        <v>42.210254465242201</v>
      </c>
      <c r="AR161" s="973"/>
      <c r="AS161" s="974">
        <f t="shared" si="66"/>
        <v>7.2602772709629448</v>
      </c>
      <c r="AT161" s="974">
        <f t="shared" si="67"/>
        <v>0.94468520046155269</v>
      </c>
      <c r="AU161" s="974">
        <f t="shared" si="68"/>
        <v>0.51841683431118335</v>
      </c>
      <c r="AV161" s="974">
        <f t="shared" si="69"/>
        <v>2.1547314122887102</v>
      </c>
      <c r="AW161" s="974">
        <f t="shared" si="70"/>
        <v>0</v>
      </c>
      <c r="AX161" s="974">
        <f t="shared" si="71"/>
        <v>0</v>
      </c>
      <c r="AY161" s="974">
        <f t="shared" si="72"/>
        <v>0.4776498204580884</v>
      </c>
      <c r="AZ161" s="974">
        <f t="shared" si="73"/>
        <v>0.10142938062610107</v>
      </c>
      <c r="BA161" s="974">
        <f t="shared" si="74"/>
        <v>0.43917777660689822</v>
      </c>
    </row>
    <row r="162" spans="1:53" ht="15" x14ac:dyDescent="0.25">
      <c r="A162" s="894"/>
      <c r="B162" s="377" t="s">
        <v>1666</v>
      </c>
      <c r="C162" s="377" t="s">
        <v>2187</v>
      </c>
      <c r="D162" s="383" t="str">
        <f>IFERROR(INDEX('HCW, Staff, Beds Summary'!$E$7:$E$270,MATCH($C162,'HCW, Staff, Beds Summary'!$C$7:$C$270,0)),"")</f>
        <v>Low income</v>
      </c>
      <c r="E162" s="280">
        <f>IFERROR(VLOOKUP($C162,'UNDP Population Data'!$D$6:$E$269,2,FALSE),"")</f>
        <v>8046931</v>
      </c>
      <c r="F162" s="378"/>
      <c r="G162" s="905">
        <v>2016</v>
      </c>
      <c r="H162" s="969">
        <v>1328</v>
      </c>
      <c r="I162" s="969">
        <v>313</v>
      </c>
      <c r="J162" s="970"/>
      <c r="K162" s="971">
        <v>2011</v>
      </c>
      <c r="L162" s="969">
        <v>183</v>
      </c>
      <c r="M162" s="969">
        <v>78</v>
      </c>
      <c r="N162" s="970"/>
      <c r="O162" s="971">
        <v>2011</v>
      </c>
      <c r="P162" s="969">
        <v>165</v>
      </c>
      <c r="Q162" s="970"/>
      <c r="R162" s="971">
        <v>2014</v>
      </c>
      <c r="S162" s="969">
        <v>3046</v>
      </c>
      <c r="T162" s="970"/>
      <c r="U162" s="971">
        <v>2016</v>
      </c>
      <c r="V162" s="969">
        <v>621</v>
      </c>
      <c r="W162" s="970"/>
      <c r="X162" s="971">
        <v>2016</v>
      </c>
      <c r="Y162" s="969">
        <v>82</v>
      </c>
      <c r="Z162" s="970"/>
      <c r="AA162" s="971">
        <v>2011</v>
      </c>
      <c r="AB162" s="969">
        <v>1</v>
      </c>
      <c r="AC162" s="970"/>
      <c r="AD162" s="971">
        <v>2016</v>
      </c>
      <c r="AE162" s="969">
        <v>53</v>
      </c>
      <c r="AF162" s="970"/>
      <c r="AG162" s="972">
        <f>IFERROR(INDEX('UNDP Population Data'!$G$6:$G$223,MATCH($C162,'UNDP Population Data'!$D$6:$D$222,0))*100,0)</f>
        <v>2.1442775084454579</v>
      </c>
      <c r="AH162" s="968">
        <f t="shared" si="63"/>
        <v>1445.6203016898235</v>
      </c>
      <c r="AI162" s="968">
        <f t="shared" si="75"/>
        <v>340.72225484105024</v>
      </c>
      <c r="AJ162" s="968">
        <f t="shared" si="64"/>
        <v>315.91254735293893</v>
      </c>
      <c r="AK162" s="968">
        <f t="shared" si="65"/>
        <v>315.91254735293893</v>
      </c>
      <c r="AL162" s="968">
        <f t="shared" si="76"/>
        <v>199.71482878634072</v>
      </c>
      <c r="AM162" s="968">
        <f t="shared" si="77"/>
        <v>3459.5064481759869</v>
      </c>
      <c r="AN162" s="968">
        <f t="shared" si="78"/>
        <v>676.00166216067794</v>
      </c>
      <c r="AO162" s="968">
        <f t="shared" si="79"/>
        <v>89.262699351329459</v>
      </c>
      <c r="AP162" s="968">
        <f t="shared" si="80"/>
        <v>1.2103929017353983</v>
      </c>
      <c r="AQ162" s="968">
        <f t="shared" si="81"/>
        <v>57.694183727078794</v>
      </c>
      <c r="AR162" s="973"/>
      <c r="AS162" s="974">
        <f t="shared" si="66"/>
        <v>0.17964865135414029</v>
      </c>
      <c r="AT162" s="974">
        <f t="shared" si="67"/>
        <v>4.2341888459221315E-2</v>
      </c>
      <c r="AU162" s="974">
        <f t="shared" si="68"/>
        <v>3.9258761800360774E-2</v>
      </c>
      <c r="AV162" s="974">
        <f t="shared" si="69"/>
        <v>2.4818757459998193E-2</v>
      </c>
      <c r="AW162" s="974">
        <f t="shared" si="70"/>
        <v>0.42991625604543982</v>
      </c>
      <c r="AX162" s="974">
        <f t="shared" si="71"/>
        <v>8.4007388923886386E-2</v>
      </c>
      <c r="AY162" s="974">
        <f t="shared" si="72"/>
        <v>1.1092763110722518E-2</v>
      </c>
      <c r="AZ162" s="974">
        <f t="shared" si="73"/>
        <v>1.5041671187877691E-4</v>
      </c>
      <c r="BA162" s="974">
        <f t="shared" si="74"/>
        <v>7.1697127422962609E-3</v>
      </c>
    </row>
    <row r="163" spans="1:53" ht="15" x14ac:dyDescent="0.25">
      <c r="A163" s="894"/>
      <c r="B163" s="377" t="s">
        <v>1667</v>
      </c>
      <c r="C163" s="377" t="s">
        <v>2185</v>
      </c>
      <c r="D163" s="383" t="str">
        <f>IFERROR(INDEX('HCW, Staff, Beds Summary'!$E$7:$E$270,MATCH($C163,'HCW, Staff, Beds Summary'!$C$7:$C$270,0)),"")</f>
        <v>High income</v>
      </c>
      <c r="E163" s="280">
        <f>IFERROR(VLOOKUP($C163,'UNDP Population Data'!$D$6:$E$269,2,FALSE),"")</f>
        <v>5935053</v>
      </c>
      <c r="F163" s="378"/>
      <c r="G163" s="905">
        <v>2017</v>
      </c>
      <c r="H163" s="969">
        <v>35636</v>
      </c>
      <c r="I163" s="969" t="s">
        <v>1539</v>
      </c>
      <c r="J163" s="970"/>
      <c r="K163" s="971"/>
      <c r="L163" s="969"/>
      <c r="M163" s="969"/>
      <c r="N163" s="970"/>
      <c r="O163" s="971">
        <v>2016</v>
      </c>
      <c r="P163" s="969">
        <v>12967</v>
      </c>
      <c r="Q163" s="970"/>
      <c r="R163" s="971" t="s">
        <v>51</v>
      </c>
      <c r="S163" s="969" t="s">
        <v>51</v>
      </c>
      <c r="T163" s="970"/>
      <c r="U163" s="971" t="s">
        <v>1539</v>
      </c>
      <c r="V163" s="969" t="s">
        <v>1539</v>
      </c>
      <c r="W163" s="970"/>
      <c r="X163" s="971">
        <v>2016</v>
      </c>
      <c r="Y163" s="969">
        <v>2875</v>
      </c>
      <c r="Z163" s="970"/>
      <c r="AA163" s="971">
        <v>2016</v>
      </c>
      <c r="AB163" s="969">
        <v>1693</v>
      </c>
      <c r="AC163" s="970"/>
      <c r="AD163" s="971">
        <v>2018</v>
      </c>
      <c r="AE163" s="969">
        <v>2363</v>
      </c>
      <c r="AF163" s="970"/>
      <c r="AG163" s="972">
        <f>IFERROR(INDEX('UNDP Population Data'!$G$6:$G$223,MATCH($C163,'UNDP Population Data'!$D$6:$D$222,0))*100,0)</f>
        <v>1.4045130508548942</v>
      </c>
      <c r="AH163" s="968">
        <f t="shared" si="63"/>
        <v>37158.724826800557</v>
      </c>
      <c r="AI163" s="968" t="str">
        <f t="shared" si="75"/>
        <v>-</v>
      </c>
      <c r="AJ163" s="968">
        <f t="shared" si="64"/>
        <v>0</v>
      </c>
      <c r="AK163" s="968">
        <f t="shared" si="65"/>
        <v>3165.9326779698877</v>
      </c>
      <c r="AL163" s="968">
        <f t="shared" si="76"/>
        <v>13710.984705744746</v>
      </c>
      <c r="AM163" s="968" t="str">
        <f t="shared" si="77"/>
        <v>-</v>
      </c>
      <c r="AN163" s="968" t="str">
        <f t="shared" si="78"/>
        <v>-</v>
      </c>
      <c r="AO163" s="968">
        <f t="shared" si="79"/>
        <v>3039.9538080524517</v>
      </c>
      <c r="AP163" s="968">
        <f t="shared" si="80"/>
        <v>1790.1362772288003</v>
      </c>
      <c r="AQ163" s="968">
        <f t="shared" si="81"/>
        <v>2429.84342561124</v>
      </c>
      <c r="AR163" s="973"/>
      <c r="AS163" s="974">
        <f t="shared" si="66"/>
        <v>6.2608918280595907</v>
      </c>
      <c r="AT163" s="974">
        <f t="shared" si="67"/>
        <v>0</v>
      </c>
      <c r="AU163" s="974">
        <f t="shared" si="68"/>
        <v>0</v>
      </c>
      <c r="AV163" s="974">
        <f t="shared" si="69"/>
        <v>2.3101705588382693</v>
      </c>
      <c r="AW163" s="974">
        <f t="shared" si="70"/>
        <v>0</v>
      </c>
      <c r="AX163" s="974">
        <f t="shared" si="71"/>
        <v>0</v>
      </c>
      <c r="AY163" s="974">
        <f t="shared" si="72"/>
        <v>0.51220331276779696</v>
      </c>
      <c r="AZ163" s="974">
        <f t="shared" si="73"/>
        <v>0.30162094209248008</v>
      </c>
      <c r="BA163" s="974">
        <f t="shared" si="74"/>
        <v>0.40940551425762162</v>
      </c>
    </row>
    <row r="164" spans="1:53" ht="15" x14ac:dyDescent="0.25">
      <c r="A164" s="894"/>
      <c r="B164" s="377" t="s">
        <v>2333</v>
      </c>
      <c r="C164" s="377" t="s">
        <v>2202</v>
      </c>
      <c r="D164" s="383" t="str">
        <f>IFERROR(INDEX('HCW, Staff, Beds Summary'!$E$7:$E$270,MATCH($C164,'HCW, Staff, Beds Summary'!$C$7:$C$270,0)),"")</f>
        <v>High income</v>
      </c>
      <c r="E164" s="280">
        <f>IFERROR(VLOOKUP($C164,'UNDP Population Data'!$D$6:$E$269,2,FALSE),"")</f>
        <v>5451400</v>
      </c>
      <c r="F164" s="378"/>
      <c r="G164" s="905">
        <v>2016</v>
      </c>
      <c r="H164" s="969">
        <v>31183</v>
      </c>
      <c r="I164" s="969">
        <v>1834</v>
      </c>
      <c r="J164" s="970"/>
      <c r="K164" s="971">
        <v>2015</v>
      </c>
      <c r="L164" s="969"/>
      <c r="M164" s="969">
        <v>3147</v>
      </c>
      <c r="N164" s="970"/>
      <c r="O164" s="971">
        <v>2017</v>
      </c>
      <c r="P164" s="969">
        <v>18608</v>
      </c>
      <c r="Q164" s="970"/>
      <c r="R164" s="971" t="s">
        <v>51</v>
      </c>
      <c r="S164" s="969" t="s">
        <v>51</v>
      </c>
      <c r="T164" s="970"/>
      <c r="U164" s="971">
        <v>2013</v>
      </c>
      <c r="V164" s="969">
        <v>100</v>
      </c>
      <c r="W164" s="970"/>
      <c r="X164" s="971">
        <v>2004</v>
      </c>
      <c r="Y164" s="969">
        <v>2648</v>
      </c>
      <c r="Z164" s="970"/>
      <c r="AA164" s="971">
        <v>2017</v>
      </c>
      <c r="AB164" s="969">
        <v>1833</v>
      </c>
      <c r="AC164" s="970"/>
      <c r="AD164" s="971">
        <v>2015</v>
      </c>
      <c r="AE164" s="969">
        <v>2647</v>
      </c>
      <c r="AF164" s="970"/>
      <c r="AG164" s="972">
        <f>IFERROR(INDEX('UNDP Population Data'!$G$6:$G$223,MATCH($C164,'UNDP Population Data'!$D$6:$D$222,0))*100,0)</f>
        <v>4.4385268532165512E-2</v>
      </c>
      <c r="AH164" s="968">
        <f t="shared" si="63"/>
        <v>31238.399503333567</v>
      </c>
      <c r="AI164" s="968">
        <f t="shared" si="75"/>
        <v>1837.2582717863502</v>
      </c>
      <c r="AJ164" s="968">
        <f t="shared" si="64"/>
        <v>3153.9902245097664</v>
      </c>
      <c r="AK164" s="968">
        <f t="shared" si="65"/>
        <v>3153.9902245097664</v>
      </c>
      <c r="AL164" s="968">
        <f t="shared" si="76"/>
        <v>18632.788631551142</v>
      </c>
      <c r="AM164" s="968" t="str">
        <f t="shared" si="77"/>
        <v>-</v>
      </c>
      <c r="AN164" s="968">
        <f t="shared" si="78"/>
        <v>100.31111089683876</v>
      </c>
      <c r="AO164" s="968">
        <f t="shared" si="79"/>
        <v>2666.8678807982365</v>
      </c>
      <c r="AP164" s="968">
        <f t="shared" si="80"/>
        <v>1835.4418294084933</v>
      </c>
      <c r="AQ164" s="968">
        <f t="shared" si="81"/>
        <v>2652.8796073331273</v>
      </c>
      <c r="AR164" s="973"/>
      <c r="AS164" s="974">
        <f t="shared" si="66"/>
        <v>5.7303444075528427</v>
      </c>
      <c r="AT164" s="974">
        <f t="shared" si="67"/>
        <v>0.33702503426392305</v>
      </c>
      <c r="AU164" s="974">
        <f t="shared" si="68"/>
        <v>0.57856518041416272</v>
      </c>
      <c r="AV164" s="974">
        <f t="shared" si="69"/>
        <v>3.417982285569054</v>
      </c>
      <c r="AW164" s="974">
        <f t="shared" si="70"/>
        <v>0</v>
      </c>
      <c r="AX164" s="974">
        <f t="shared" si="71"/>
        <v>1.8400981563788891E-2</v>
      </c>
      <c r="AY164" s="974">
        <f t="shared" si="72"/>
        <v>0.48920788802843973</v>
      </c>
      <c r="AZ164" s="974">
        <f t="shared" si="73"/>
        <v>0.33669182767885192</v>
      </c>
      <c r="BA164" s="974">
        <f t="shared" si="74"/>
        <v>0.4866418915018394</v>
      </c>
    </row>
    <row r="165" spans="1:53" ht="15" x14ac:dyDescent="0.25">
      <c r="A165" s="894"/>
      <c r="B165" s="377" t="s">
        <v>1670</v>
      </c>
      <c r="C165" s="377" t="s">
        <v>2203</v>
      </c>
      <c r="D165" s="383" t="str">
        <f>IFERROR(INDEX('HCW, Staff, Beds Summary'!$E$7:$E$270,MATCH($C165,'HCW, Staff, Beds Summary'!$C$7:$C$270,0)),"")</f>
        <v>High income</v>
      </c>
      <c r="E165" s="280">
        <f>IFERROR(VLOOKUP($C165,'UNDP Population Data'!$D$6:$E$269,2,FALSE),"")</f>
        <v>2082054.9999999998</v>
      </c>
      <c r="F165" s="378"/>
      <c r="G165" s="905">
        <v>2017</v>
      </c>
      <c r="H165" s="969">
        <v>20505</v>
      </c>
      <c r="I165" s="969">
        <v>206</v>
      </c>
      <c r="J165" s="970"/>
      <c r="K165" s="971"/>
      <c r="L165" s="969"/>
      <c r="M165" s="969"/>
      <c r="N165" s="970"/>
      <c r="O165" s="971">
        <v>2017</v>
      </c>
      <c r="P165" s="969">
        <v>6408</v>
      </c>
      <c r="Q165" s="970"/>
      <c r="R165" s="971" t="s">
        <v>51</v>
      </c>
      <c r="S165" s="969" t="s">
        <v>51</v>
      </c>
      <c r="T165" s="970"/>
      <c r="U165" s="971" t="s">
        <v>1539</v>
      </c>
      <c r="V165" s="969" t="s">
        <v>1539</v>
      </c>
      <c r="W165" s="970"/>
      <c r="X165" s="971">
        <v>2017</v>
      </c>
      <c r="Y165" s="969">
        <v>1422</v>
      </c>
      <c r="Z165" s="970"/>
      <c r="AA165" s="971">
        <v>2017</v>
      </c>
      <c r="AB165" s="969">
        <v>1330</v>
      </c>
      <c r="AC165" s="970"/>
      <c r="AD165" s="971">
        <v>2017</v>
      </c>
      <c r="AE165" s="969">
        <v>1455</v>
      </c>
      <c r="AF165" s="970"/>
      <c r="AG165" s="972">
        <f>IFERROR(INDEX('UNDP Population Data'!$G$6:$G$223,MATCH($C165,'UNDP Population Data'!$D$6:$D$222,0))*100,0)</f>
        <v>6.9952594669131507E-2</v>
      </c>
      <c r="AH165" s="968">
        <f t="shared" si="63"/>
        <v>20548.061447167533</v>
      </c>
      <c r="AI165" s="968">
        <f t="shared" si="75"/>
        <v>206.43260951555777</v>
      </c>
      <c r="AJ165" s="968">
        <f t="shared" si="64"/>
        <v>0</v>
      </c>
      <c r="AK165" s="968">
        <f t="shared" si="65"/>
        <v>1110.6296711807956</v>
      </c>
      <c r="AL165" s="968">
        <f t="shared" si="76"/>
        <v>6421.4570959985149</v>
      </c>
      <c r="AM165" s="968" t="str">
        <f t="shared" si="77"/>
        <v>-</v>
      </c>
      <c r="AN165" s="968" t="str">
        <f t="shared" si="78"/>
        <v>-</v>
      </c>
      <c r="AO165" s="968">
        <f t="shared" si="79"/>
        <v>1424.9862656850637</v>
      </c>
      <c r="AP165" s="968">
        <f t="shared" si="80"/>
        <v>1332.7930614353972</v>
      </c>
      <c r="AQ165" s="968">
        <f t="shared" si="81"/>
        <v>1458.0555672094008</v>
      </c>
      <c r="AR165" s="973"/>
      <c r="AS165" s="974">
        <f t="shared" si="66"/>
        <v>9.8691251898569128</v>
      </c>
      <c r="AT165" s="974">
        <f t="shared" si="67"/>
        <v>9.9148490080981436E-2</v>
      </c>
      <c r="AU165" s="974">
        <f t="shared" si="68"/>
        <v>0</v>
      </c>
      <c r="AV165" s="974">
        <f t="shared" si="69"/>
        <v>3.0841918662083927</v>
      </c>
      <c r="AW165" s="974">
        <f t="shared" si="70"/>
        <v>0</v>
      </c>
      <c r="AX165" s="974">
        <f t="shared" si="71"/>
        <v>0</v>
      </c>
      <c r="AY165" s="974">
        <f t="shared" si="72"/>
        <v>0.6844133635687164</v>
      </c>
      <c r="AZ165" s="974">
        <f t="shared" si="73"/>
        <v>0.64013345537721023</v>
      </c>
      <c r="BA165" s="974">
        <f t="shared" si="74"/>
        <v>0.70029637411566981</v>
      </c>
    </row>
    <row r="166" spans="1:53" ht="15" x14ac:dyDescent="0.25">
      <c r="A166" s="894"/>
      <c r="B166" s="377" t="s">
        <v>1671</v>
      </c>
      <c r="C166" s="377" t="s">
        <v>2186</v>
      </c>
      <c r="D166" s="383" t="str">
        <f>IFERROR(INDEX('HCW, Staff, Beds Summary'!$E$7:$E$270,MATCH($C166,'HCW, Staff, Beds Summary'!$C$7:$C$270,0)),"")</f>
        <v>Lower middle income</v>
      </c>
      <c r="E166" s="280">
        <f>IFERROR(VLOOKUP($C166,'UNDP Population Data'!$D$6:$E$269,2,FALSE),"")</f>
        <v>647297</v>
      </c>
      <c r="F166" s="378"/>
      <c r="G166" s="905">
        <v>2018</v>
      </c>
      <c r="H166" s="969">
        <v>1413</v>
      </c>
      <c r="I166" s="969" t="s">
        <v>1539</v>
      </c>
      <c r="J166" s="970"/>
      <c r="K166" s="971">
        <v>2013</v>
      </c>
      <c r="L166" s="969"/>
      <c r="M166" s="969">
        <v>42</v>
      </c>
      <c r="N166" s="970"/>
      <c r="O166" s="971">
        <v>2016</v>
      </c>
      <c r="P166" s="969">
        <v>120</v>
      </c>
      <c r="Q166" s="970"/>
      <c r="R166" s="971" t="s">
        <v>51</v>
      </c>
      <c r="S166" s="969" t="s">
        <v>51</v>
      </c>
      <c r="T166" s="970"/>
      <c r="U166" s="971" t="s">
        <v>1539</v>
      </c>
      <c r="V166" s="969" t="s">
        <v>1539</v>
      </c>
      <c r="W166" s="970"/>
      <c r="X166" s="971">
        <v>2016</v>
      </c>
      <c r="Y166" s="969">
        <v>74</v>
      </c>
      <c r="Z166" s="970"/>
      <c r="AA166" s="971">
        <v>2013</v>
      </c>
      <c r="AB166" s="969">
        <v>25</v>
      </c>
      <c r="AC166" s="970"/>
      <c r="AD166" s="971">
        <v>2016</v>
      </c>
      <c r="AE166" s="969">
        <v>29</v>
      </c>
      <c r="AF166" s="970"/>
      <c r="AG166" s="972">
        <f>IFERROR(INDEX('UNDP Population Data'!$G$6:$G$223,MATCH($C166,'UNDP Population Data'!$D$6:$D$222,0))*100,0)</f>
        <v>1.9581169396492237</v>
      </c>
      <c r="AH166" s="968">
        <f t="shared" si="63"/>
        <v>1468.8781602759291</v>
      </c>
      <c r="AI166" s="968" t="str">
        <f t="shared" si="75"/>
        <v>-</v>
      </c>
      <c r="AJ166" s="968">
        <f t="shared" si="64"/>
        <v>48.106297389380885</v>
      </c>
      <c r="AK166" s="968">
        <f t="shared" si="65"/>
        <v>48.106297389380885</v>
      </c>
      <c r="AL166" s="968">
        <f t="shared" si="76"/>
        <v>129.67864670255412</v>
      </c>
      <c r="AM166" s="968" t="str">
        <f t="shared" si="77"/>
        <v>-</v>
      </c>
      <c r="AN166" s="968" t="str">
        <f t="shared" si="78"/>
        <v>-</v>
      </c>
      <c r="AO166" s="968">
        <f t="shared" si="79"/>
        <v>79.96849879990836</v>
      </c>
      <c r="AP166" s="968">
        <f t="shared" si="80"/>
        <v>28.634700827012434</v>
      </c>
      <c r="AQ166" s="968">
        <f t="shared" si="81"/>
        <v>31.339006286450577</v>
      </c>
      <c r="AR166" s="973"/>
      <c r="AS166" s="974">
        <f t="shared" si="66"/>
        <v>2.2692491395386187</v>
      </c>
      <c r="AT166" s="974">
        <f t="shared" si="67"/>
        <v>0</v>
      </c>
      <c r="AU166" s="974">
        <f t="shared" si="68"/>
        <v>7.4318739912869802E-2</v>
      </c>
      <c r="AV166" s="974">
        <f t="shared" si="69"/>
        <v>0.20033871113654803</v>
      </c>
      <c r="AW166" s="974">
        <f t="shared" si="70"/>
        <v>0</v>
      </c>
      <c r="AX166" s="974">
        <f t="shared" si="71"/>
        <v>0</v>
      </c>
      <c r="AY166" s="974">
        <f t="shared" si="72"/>
        <v>0.12354220520087125</v>
      </c>
      <c r="AZ166" s="974">
        <f t="shared" si="73"/>
        <v>4.4237345186232034E-2</v>
      </c>
      <c r="BA166" s="974">
        <f t="shared" si="74"/>
        <v>4.8415188524665767E-2</v>
      </c>
    </row>
    <row r="167" spans="1:53" ht="15" x14ac:dyDescent="0.25">
      <c r="A167" s="894"/>
      <c r="B167" s="377" t="s">
        <v>1672</v>
      </c>
      <c r="C167" s="377" t="s">
        <v>2190</v>
      </c>
      <c r="D167" s="383" t="str">
        <f>IFERROR(INDEX('HCW, Staff, Beds Summary'!$E$7:$E$270,MATCH($C167,'HCW, Staff, Beds Summary'!$C$7:$C$270,0)),"")</f>
        <v>Low income</v>
      </c>
      <c r="E167" s="280">
        <f>IFERROR(VLOOKUP($C167,'UNDP Population Data'!$D$6:$E$269,2,FALSE),"")</f>
        <v>16105174</v>
      </c>
      <c r="F167" s="378"/>
      <c r="G167" s="905">
        <v>2014</v>
      </c>
      <c r="H167" s="969">
        <v>825</v>
      </c>
      <c r="I167" s="969">
        <v>677</v>
      </c>
      <c r="J167" s="970"/>
      <c r="K167" s="971">
        <v>2005</v>
      </c>
      <c r="L167" s="969"/>
      <c r="M167" s="969">
        <v>149</v>
      </c>
      <c r="N167" s="970"/>
      <c r="O167" s="971">
        <v>2014</v>
      </c>
      <c r="P167" s="969">
        <v>309</v>
      </c>
      <c r="Q167" s="970"/>
      <c r="R167" s="971" t="s">
        <v>51</v>
      </c>
      <c r="S167" s="969" t="s">
        <v>51</v>
      </c>
      <c r="T167" s="970"/>
      <c r="U167" s="971" t="s">
        <v>1539</v>
      </c>
      <c r="V167" s="969" t="s">
        <v>1539</v>
      </c>
      <c r="W167" s="970"/>
      <c r="X167" s="971" t="s">
        <v>51</v>
      </c>
      <c r="Y167" s="969" t="s">
        <v>51</v>
      </c>
      <c r="Z167" s="970"/>
      <c r="AA167" s="971">
        <v>2005</v>
      </c>
      <c r="AB167" s="969">
        <v>16</v>
      </c>
      <c r="AC167" s="970"/>
      <c r="AD167" s="971"/>
      <c r="AE167" s="969" t="s">
        <v>51</v>
      </c>
      <c r="AF167" s="970"/>
      <c r="AG167" s="972">
        <f>IFERROR(INDEX('UNDP Population Data'!$G$6:$G$223,MATCH($C167,'UNDP Population Data'!$D$6:$D$222,0))*100,0)</f>
        <v>2.9767881931400009</v>
      </c>
      <c r="AH167" s="968">
        <f t="shared" si="63"/>
        <v>983.76190697154516</v>
      </c>
      <c r="AI167" s="968">
        <f t="shared" si="75"/>
        <v>807.28098305422554</v>
      </c>
      <c r="AJ167" s="968">
        <f t="shared" si="64"/>
        <v>231.35367457084297</v>
      </c>
      <c r="AK167" s="968">
        <f t="shared" si="65"/>
        <v>231.35367457084297</v>
      </c>
      <c r="AL167" s="968">
        <f t="shared" si="76"/>
        <v>368.46355061116054</v>
      </c>
      <c r="AM167" s="968" t="str">
        <f t="shared" si="77"/>
        <v>-</v>
      </c>
      <c r="AN167" s="968" t="str">
        <f t="shared" si="78"/>
        <v>-</v>
      </c>
      <c r="AO167" s="968" t="str">
        <f t="shared" si="79"/>
        <v/>
      </c>
      <c r="AP167" s="968">
        <f t="shared" si="80"/>
        <v>24.843347604922734</v>
      </c>
      <c r="AQ167" s="968" t="str">
        <f t="shared" si="81"/>
        <v/>
      </c>
      <c r="AR167" s="973"/>
      <c r="AS167" s="974">
        <f t="shared" si="66"/>
        <v>6.1083593817213351E-2</v>
      </c>
      <c r="AT167" s="974">
        <f t="shared" si="67"/>
        <v>5.0125567290004162E-2</v>
      </c>
      <c r="AU167" s="974">
        <f t="shared" si="68"/>
        <v>1.4365176965541817E-2</v>
      </c>
      <c r="AV167" s="974">
        <f t="shared" si="69"/>
        <v>2.287858241153809E-2</v>
      </c>
      <c r="AW167" s="974">
        <f t="shared" si="70"/>
        <v>0</v>
      </c>
      <c r="AX167" s="974">
        <f t="shared" si="71"/>
        <v>0</v>
      </c>
      <c r="AY167" s="974">
        <f t="shared" si="72"/>
        <v>0</v>
      </c>
      <c r="AZ167" s="974">
        <f t="shared" si="73"/>
        <v>1.5425693385816715E-3</v>
      </c>
      <c r="BA167" s="974">
        <f t="shared" si="74"/>
        <v>0</v>
      </c>
    </row>
    <row r="168" spans="1:53" ht="15" x14ac:dyDescent="0.25">
      <c r="A168" s="894"/>
      <c r="B168" s="377" t="s">
        <v>1673</v>
      </c>
      <c r="C168" s="377" t="s">
        <v>2251</v>
      </c>
      <c r="D168" s="383" t="str">
        <f>IFERROR(INDEX('HCW, Staff, Beds Summary'!$E$7:$E$270,MATCH($C168,'HCW, Staff, Beds Summary'!$C$7:$C$270,0)),"")</f>
        <v>Upper middle income</v>
      </c>
      <c r="E168" s="280">
        <f>IFERROR(VLOOKUP($C168,'UNDP Population Data'!$D$6:$E$269,2,FALSE),"")</f>
        <v>58721229</v>
      </c>
      <c r="F168" s="378"/>
      <c r="G168" s="905">
        <v>2017</v>
      </c>
      <c r="H168" s="969">
        <v>74556</v>
      </c>
      <c r="I168" s="969" t="s">
        <v>1539</v>
      </c>
      <c r="J168" s="970"/>
      <c r="K168" s="971">
        <v>2015</v>
      </c>
      <c r="L168" s="969">
        <v>149</v>
      </c>
      <c r="M168" s="969">
        <v>453</v>
      </c>
      <c r="N168" s="970"/>
      <c r="O168" s="971">
        <v>2017</v>
      </c>
      <c r="P168" s="969">
        <v>51616</v>
      </c>
      <c r="Q168" s="970"/>
      <c r="R168" s="971" t="s">
        <v>51</v>
      </c>
      <c r="S168" s="969" t="s">
        <v>51</v>
      </c>
      <c r="T168" s="970"/>
      <c r="U168" s="971" t="s">
        <v>1539</v>
      </c>
      <c r="V168" s="969" t="s">
        <v>1539</v>
      </c>
      <c r="W168" s="970"/>
      <c r="X168" s="971">
        <v>2016</v>
      </c>
      <c r="Y168" s="969">
        <v>15267</v>
      </c>
      <c r="Z168" s="970"/>
      <c r="AA168" s="971">
        <v>2017</v>
      </c>
      <c r="AB168" s="969">
        <v>19085</v>
      </c>
      <c r="AC168" s="970"/>
      <c r="AD168" s="971">
        <v>2016</v>
      </c>
      <c r="AE168" s="969">
        <v>6333</v>
      </c>
      <c r="AF168" s="970"/>
      <c r="AG168" s="972">
        <f>IFERROR(INDEX('UNDP Population Data'!$G$6:$G$223,MATCH($C168,'UNDP Population Data'!$D$6:$D$222,0))*100,0)</f>
        <v>1.2110160897487399</v>
      </c>
      <c r="AH168" s="968">
        <f t="shared" ref="AH168:AH201" si="82">H168*(1+$AG168/100)^(2020-$G168)</f>
        <v>77297.590134670609</v>
      </c>
      <c r="AI168" s="968" t="str">
        <f t="shared" si="75"/>
        <v>-</v>
      </c>
      <c r="AJ168" s="968">
        <f t="shared" ref="AJ168:AJ201" si="83">IFERROR(SUM(L168:M168)*(1+$AG168/100)^(2020-$K168),SUM(L168:M168))</f>
        <v>639.34520998585185</v>
      </c>
      <c r="AK168" s="968">
        <f t="shared" ref="AK168:AK199" si="84">IF(AJ168=0,INDEX($BF$8:$BF$12,MATCH($D168,$BC$8:$BC$12,0))*E168/1000,AJ168)</f>
        <v>639.34520998585185</v>
      </c>
      <c r="AL168" s="968">
        <f t="shared" si="76"/>
        <v>53514.035253918642</v>
      </c>
      <c r="AM168" s="968" t="str">
        <f t="shared" si="77"/>
        <v>-</v>
      </c>
      <c r="AN168" s="968" t="str">
        <f t="shared" si="78"/>
        <v>-</v>
      </c>
      <c r="AO168" s="968">
        <f t="shared" si="79"/>
        <v>16020.086075144711</v>
      </c>
      <c r="AP168" s="968">
        <f t="shared" si="80"/>
        <v>19786.797946780793</v>
      </c>
      <c r="AQ168" s="968">
        <f t="shared" si="81"/>
        <v>6645.3923569719955</v>
      </c>
      <c r="AR168" s="973"/>
      <c r="AS168" s="974">
        <f t="shared" ref="AS168:AS201" si="85">IFERROR(AH168/E168*1000,0)</f>
        <v>1.3163483028373026</v>
      </c>
      <c r="AT168" s="974">
        <f t="shared" ref="AT168:AT201" si="86">IFERROR(AI168/E168*1000,0)</f>
        <v>0</v>
      </c>
      <c r="AU168" s="974">
        <f t="shared" ref="AU168:AU201" si="87">IFERROR(AJ168/E168*1000,0)</f>
        <v>1.0887803625258794E-2</v>
      </c>
      <c r="AV168" s="974">
        <f t="shared" ref="AV168:AV201" si="88">IFERROR(AL168/E168*1000,0)</f>
        <v>0.91132348837451349</v>
      </c>
      <c r="AW168" s="974">
        <f t="shared" ref="AW168:AW201" si="89">IFERROR(AM168/E168*1000,0)</f>
        <v>0</v>
      </c>
      <c r="AX168" s="974">
        <f t="shared" ref="AX168:AX201" si="90">IFERROR(AN168/E168*1000,0)</f>
        <v>0</v>
      </c>
      <c r="AY168" s="974">
        <f t="shared" ref="AY168:AY201" si="91">IFERROR(AO168/E168*1000,0)</f>
        <v>0.27281591935251748</v>
      </c>
      <c r="AZ168" s="974">
        <f t="shared" ref="AZ168:AZ201" si="92">IFERROR(AP168/E168*1000,0)</f>
        <v>0.33696157733314458</v>
      </c>
      <c r="BA168" s="974">
        <f t="shared" ref="BA168:BA201" si="93">IFERROR(AQ168/E168*1000,0)</f>
        <v>0.11316848216804173</v>
      </c>
    </row>
    <row r="169" spans="1:53" ht="15" x14ac:dyDescent="0.25">
      <c r="A169" s="894"/>
      <c r="B169" s="377" t="s">
        <v>1675</v>
      </c>
      <c r="C169" s="377" t="s">
        <v>2023</v>
      </c>
      <c r="D169" s="383" t="str">
        <f>IFERROR(INDEX('HCW, Staff, Beds Summary'!$E$7:$E$270,MATCH($C169,'HCW, Staff, Beds Summary'!$C$7:$C$270,0)),"")</f>
        <v>High income</v>
      </c>
      <c r="E169" s="280">
        <f>IFERROR(VLOOKUP($C169,'UNDP Population Data'!$D$6:$E$269,2,FALSE),"")</f>
        <v>46459219</v>
      </c>
      <c r="F169" s="378"/>
      <c r="G169" s="905">
        <v>2017</v>
      </c>
      <c r="H169" s="969">
        <v>267266</v>
      </c>
      <c r="I169" s="969" t="s">
        <v>1539</v>
      </c>
      <c r="J169" s="970"/>
      <c r="K169" s="971"/>
      <c r="L169" s="969"/>
      <c r="M169" s="969"/>
      <c r="N169" s="970"/>
      <c r="O169" s="971">
        <v>2017</v>
      </c>
      <c r="P169" s="969">
        <v>180633</v>
      </c>
      <c r="Q169" s="970"/>
      <c r="R169" s="971">
        <v>2016</v>
      </c>
      <c r="S169" s="969">
        <v>4903</v>
      </c>
      <c r="T169" s="970"/>
      <c r="U169" s="971" t="s">
        <v>1539</v>
      </c>
      <c r="V169" s="969" t="s">
        <v>1539</v>
      </c>
      <c r="W169" s="970"/>
      <c r="X169" s="971">
        <v>2017</v>
      </c>
      <c r="Y169" s="969">
        <v>53867</v>
      </c>
      <c r="Z169" s="970"/>
      <c r="AA169" s="971">
        <v>2017</v>
      </c>
      <c r="AB169" s="969">
        <v>51130</v>
      </c>
      <c r="AC169" s="970"/>
      <c r="AD169" s="971">
        <v>2017</v>
      </c>
      <c r="AE169" s="969">
        <v>36689</v>
      </c>
      <c r="AF169" s="970"/>
      <c r="AG169" s="972">
        <f>IFERROR(INDEX('UNDP Population Data'!$G$6:$G$223,MATCH($C169,'UNDP Population Data'!$D$6:$D$222,0))*100,0)</f>
        <v>2.6519593911000783E-2</v>
      </c>
      <c r="AH169" s="968">
        <f t="shared" si="82"/>
        <v>267478.68996813148</v>
      </c>
      <c r="AI169" s="968" t="str">
        <f t="shared" si="75"/>
        <v>-</v>
      </c>
      <c r="AJ169" s="968">
        <f t="shared" si="83"/>
        <v>0</v>
      </c>
      <c r="AK169" s="968">
        <f t="shared" si="84"/>
        <v>24782.720495513604</v>
      </c>
      <c r="AL169" s="968">
        <f t="shared" si="76"/>
        <v>180776.74752872979</v>
      </c>
      <c r="AM169" s="968">
        <f t="shared" si="77"/>
        <v>4908.2030920588031</v>
      </c>
      <c r="AN169" s="968" t="str">
        <f t="shared" si="78"/>
        <v>-</v>
      </c>
      <c r="AO169" s="968">
        <f t="shared" si="79"/>
        <v>53909.867295179109</v>
      </c>
      <c r="AP169" s="968">
        <f t="shared" si="80"/>
        <v>51170.689193801547</v>
      </c>
      <c r="AQ169" s="968">
        <f t="shared" si="81"/>
        <v>36718.197063003812</v>
      </c>
      <c r="AR169" s="973"/>
      <c r="AS169" s="974">
        <f t="shared" si="85"/>
        <v>5.7572790874536972</v>
      </c>
      <c r="AT169" s="974">
        <f t="shared" si="86"/>
        <v>0</v>
      </c>
      <c r="AU169" s="974">
        <f t="shared" si="87"/>
        <v>0</v>
      </c>
      <c r="AV169" s="974">
        <f t="shared" si="88"/>
        <v>3.8910845128225207</v>
      </c>
      <c r="AW169" s="974">
        <f t="shared" si="89"/>
        <v>0.10564540682568949</v>
      </c>
      <c r="AX169" s="974">
        <f t="shared" si="90"/>
        <v>0</v>
      </c>
      <c r="AY169" s="974">
        <f t="shared" si="91"/>
        <v>1.1603696414952456</v>
      </c>
      <c r="AZ169" s="974">
        <f t="shared" si="92"/>
        <v>1.1014108780821639</v>
      </c>
      <c r="BA169" s="974">
        <f t="shared" si="93"/>
        <v>0.79033177598193838</v>
      </c>
    </row>
    <row r="170" spans="1:53" ht="15" x14ac:dyDescent="0.25">
      <c r="A170" s="894"/>
      <c r="B170" s="377" t="s">
        <v>1676</v>
      </c>
      <c r="C170" s="377" t="s">
        <v>2103</v>
      </c>
      <c r="D170" s="383" t="str">
        <f>IFERROR(INDEX('HCW, Staff, Beds Summary'!$E$7:$E$270,MATCH($C170,'HCW, Staff, Beds Summary'!$C$7:$C$270,0)),"")</f>
        <v>Upper middle income</v>
      </c>
      <c r="E170" s="280">
        <f>IFERROR(VLOOKUP($C170,'UNDP Population Data'!$D$6:$E$269,2,FALSE),"")</f>
        <v>21084042</v>
      </c>
      <c r="F170" s="378"/>
      <c r="G170" s="905">
        <v>2018</v>
      </c>
      <c r="H170" s="969">
        <v>37000</v>
      </c>
      <c r="I170" s="969">
        <v>9286</v>
      </c>
      <c r="J170" s="970"/>
      <c r="K170" s="971">
        <v>2018</v>
      </c>
      <c r="L170" s="969"/>
      <c r="M170" s="969">
        <v>1850</v>
      </c>
      <c r="N170" s="970"/>
      <c r="O170" s="971">
        <v>2018</v>
      </c>
      <c r="P170" s="969">
        <v>21316</v>
      </c>
      <c r="Q170" s="970"/>
      <c r="R170" s="971" t="s">
        <v>51</v>
      </c>
      <c r="S170" s="969" t="s">
        <v>51</v>
      </c>
      <c r="T170" s="970"/>
      <c r="U170" s="971" t="s">
        <v>1539</v>
      </c>
      <c r="V170" s="969" t="s">
        <v>1539</v>
      </c>
      <c r="W170" s="970"/>
      <c r="X170" s="971">
        <v>2018</v>
      </c>
      <c r="Y170" s="969">
        <v>1750</v>
      </c>
      <c r="Z170" s="970"/>
      <c r="AA170" s="971">
        <v>2018</v>
      </c>
      <c r="AB170" s="969">
        <v>632</v>
      </c>
      <c r="AC170" s="970"/>
      <c r="AD170" s="971">
        <v>2018</v>
      </c>
      <c r="AE170" s="969">
        <v>1380</v>
      </c>
      <c r="AF170" s="970"/>
      <c r="AG170" s="972">
        <f>IFERROR(INDEX('UNDP Population Data'!$G$6:$G$223,MATCH($C170,'UNDP Population Data'!$D$6:$D$222,0))*100,0)</f>
        <v>0.35472205075586238</v>
      </c>
      <c r="AH170" s="968">
        <f t="shared" si="82"/>
        <v>37262.959880172522</v>
      </c>
      <c r="AI170" s="968">
        <f t="shared" si="75"/>
        <v>9351.9958228995147</v>
      </c>
      <c r="AJ170" s="968">
        <f t="shared" si="83"/>
        <v>1863.147994008626</v>
      </c>
      <c r="AK170" s="968">
        <f t="shared" si="84"/>
        <v>1863.147994008626</v>
      </c>
      <c r="AL170" s="968">
        <f t="shared" si="76"/>
        <v>21467.493319074525</v>
      </c>
      <c r="AM170" s="968" t="str">
        <f t="shared" si="77"/>
        <v>-</v>
      </c>
      <c r="AN170" s="968" t="str">
        <f t="shared" si="78"/>
        <v>-</v>
      </c>
      <c r="AO170" s="968">
        <f t="shared" si="79"/>
        <v>1762.4372916297814</v>
      </c>
      <c r="AP170" s="968">
        <f t="shared" si="80"/>
        <v>636.49163903429815</v>
      </c>
      <c r="AQ170" s="968">
        <f t="shared" si="81"/>
        <v>1389.8076928280561</v>
      </c>
      <c r="AR170" s="973"/>
      <c r="AS170" s="974">
        <f t="shared" si="85"/>
        <v>1.7673537114075433</v>
      </c>
      <c r="AT170" s="974">
        <f t="shared" si="86"/>
        <v>0.44355801524676886</v>
      </c>
      <c r="AU170" s="974">
        <f t="shared" si="87"/>
        <v>8.8367685570377164E-2</v>
      </c>
      <c r="AV170" s="974">
        <f t="shared" si="88"/>
        <v>1.0181868030368428</v>
      </c>
      <c r="AW170" s="974">
        <f t="shared" si="89"/>
        <v>0</v>
      </c>
      <c r="AX170" s="974">
        <f t="shared" si="90"/>
        <v>0</v>
      </c>
      <c r="AY170" s="974">
        <f t="shared" si="91"/>
        <v>8.3591053917924346E-2</v>
      </c>
      <c r="AZ170" s="974">
        <f t="shared" si="92"/>
        <v>3.0188312043501815E-2</v>
      </c>
      <c r="BA170" s="974">
        <f t="shared" si="93"/>
        <v>6.59175168038489E-2</v>
      </c>
    </row>
    <row r="171" spans="1:53" ht="15" x14ac:dyDescent="0.25">
      <c r="A171" s="894"/>
      <c r="B171" s="377" t="s">
        <v>1681</v>
      </c>
      <c r="C171" s="377" t="s">
        <v>2183</v>
      </c>
      <c r="D171" s="383" t="str">
        <f>IFERROR(INDEX('HCW, Staff, Beds Summary'!$E$7:$E$270,MATCH($C171,'HCW, Staff, Beds Summary'!$C$7:$C$270,0)),"")</f>
        <v>Lower middle income</v>
      </c>
      <c r="E171" s="280">
        <f>IFERROR(VLOOKUP($C171,'UNDP Population Data'!$D$6:$E$269,2,FALSE),"")</f>
        <v>43541203</v>
      </c>
      <c r="F171" s="378"/>
      <c r="G171" s="905">
        <v>2017</v>
      </c>
      <c r="H171" s="969">
        <v>12234</v>
      </c>
      <c r="I171" s="969">
        <v>16138</v>
      </c>
      <c r="J171" s="970"/>
      <c r="K171" s="971">
        <v>2004</v>
      </c>
      <c r="L171" s="969">
        <v>35</v>
      </c>
      <c r="M171" s="969">
        <v>2416</v>
      </c>
      <c r="N171" s="970"/>
      <c r="O171" s="971">
        <v>2017</v>
      </c>
      <c r="P171" s="969">
        <v>10683</v>
      </c>
      <c r="Q171" s="970"/>
      <c r="R171" s="971" t="s">
        <v>51</v>
      </c>
      <c r="S171" s="969" t="s">
        <v>51</v>
      </c>
      <c r="T171" s="970"/>
      <c r="U171" s="971">
        <v>2004</v>
      </c>
      <c r="V171" s="969">
        <v>4716</v>
      </c>
      <c r="W171" s="970"/>
      <c r="X171" s="971">
        <v>2017</v>
      </c>
      <c r="Y171" s="969">
        <v>1027</v>
      </c>
      <c r="Z171" s="970"/>
      <c r="AA171" s="971">
        <v>2004</v>
      </c>
      <c r="AB171" s="969">
        <v>207</v>
      </c>
      <c r="AC171" s="970"/>
      <c r="AD171" s="971">
        <v>2015</v>
      </c>
      <c r="AE171" s="969">
        <v>8116</v>
      </c>
      <c r="AF171" s="970"/>
      <c r="AG171" s="972">
        <f>IFERROR(INDEX('UNDP Population Data'!$G$6:$G$223,MATCH($C171,'UNDP Population Data'!$D$6:$D$222,0))*100,0)</f>
        <v>2.4130081278528115</v>
      </c>
      <c r="AH171" s="968">
        <f t="shared" si="82"/>
        <v>13141.164267504137</v>
      </c>
      <c r="AI171" s="968">
        <f t="shared" si="75"/>
        <v>17334.650069395273</v>
      </c>
      <c r="AJ171" s="968">
        <f t="shared" si="83"/>
        <v>3589.4282260753339</v>
      </c>
      <c r="AK171" s="968">
        <f t="shared" si="84"/>
        <v>3589.4282260753339</v>
      </c>
      <c r="AL171" s="968">
        <f t="shared" si="76"/>
        <v>11475.155948156505</v>
      </c>
      <c r="AM171" s="968" t="str">
        <f t="shared" si="77"/>
        <v>-</v>
      </c>
      <c r="AN171" s="968">
        <f t="shared" si="78"/>
        <v>6906.4641020690642</v>
      </c>
      <c r="AO171" s="968">
        <f t="shared" si="79"/>
        <v>1103.1531553642919</v>
      </c>
      <c r="AP171" s="968">
        <f t="shared" si="80"/>
        <v>303.1463250908177</v>
      </c>
      <c r="AQ171" s="968">
        <f t="shared" si="81"/>
        <v>9143.6091088541252</v>
      </c>
      <c r="AR171" s="973"/>
      <c r="AS171" s="974">
        <f t="shared" si="85"/>
        <v>0.30180985737817434</v>
      </c>
      <c r="AT171" s="974">
        <f t="shared" si="86"/>
        <v>0.39812060473835031</v>
      </c>
      <c r="AU171" s="974">
        <f t="shared" si="87"/>
        <v>8.2437506976445585E-2</v>
      </c>
      <c r="AV171" s="974">
        <f t="shared" si="88"/>
        <v>0.26354705790183391</v>
      </c>
      <c r="AW171" s="974">
        <f t="shared" si="89"/>
        <v>0</v>
      </c>
      <c r="AX171" s="974">
        <f t="shared" si="90"/>
        <v>0.15861904647120253</v>
      </c>
      <c r="AY171" s="974">
        <f t="shared" si="91"/>
        <v>2.533584465648071E-2</v>
      </c>
      <c r="AZ171" s="974">
        <f t="shared" si="92"/>
        <v>6.9622863909115625E-3</v>
      </c>
      <c r="BA171" s="974">
        <f t="shared" si="93"/>
        <v>0.20999900046064701</v>
      </c>
    </row>
    <row r="172" spans="1:53" ht="15" x14ac:dyDescent="0.25">
      <c r="A172" s="894"/>
      <c r="B172" s="377" t="s">
        <v>1682</v>
      </c>
      <c r="C172" s="377" t="s">
        <v>2201</v>
      </c>
      <c r="D172" s="383" t="str">
        <f>IFERROR(INDEX('HCW, Staff, Beds Summary'!$E$7:$E$270,MATCH($C172,'HCW, Staff, Beds Summary'!$C$7:$C$270,0)),"")</f>
        <v>Upper middle income</v>
      </c>
      <c r="E172" s="280">
        <f>IFERROR(VLOOKUP($C172,'UNDP Population Data'!$D$6:$E$269,2,FALSE),"")</f>
        <v>577752</v>
      </c>
      <c r="F172" s="378"/>
      <c r="G172" s="905">
        <v>2018</v>
      </c>
      <c r="H172" s="969">
        <v>1588</v>
      </c>
      <c r="I172" s="969" t="s">
        <v>1539</v>
      </c>
      <c r="J172" s="970"/>
      <c r="K172" s="971"/>
      <c r="L172" s="969"/>
      <c r="M172" s="969"/>
      <c r="N172" s="970"/>
      <c r="O172" s="971">
        <v>2018</v>
      </c>
      <c r="P172" s="969">
        <v>697</v>
      </c>
      <c r="Q172" s="970"/>
      <c r="R172" s="971" t="s">
        <v>51</v>
      </c>
      <c r="S172" s="969" t="s">
        <v>51</v>
      </c>
      <c r="T172" s="970"/>
      <c r="U172" s="971" t="s">
        <v>1539</v>
      </c>
      <c r="V172" s="969" t="s">
        <v>1539</v>
      </c>
      <c r="W172" s="970"/>
      <c r="X172" s="971">
        <v>2009</v>
      </c>
      <c r="Y172" s="969">
        <v>31</v>
      </c>
      <c r="Z172" s="970"/>
      <c r="AA172" s="971" t="s">
        <v>51</v>
      </c>
      <c r="AB172" s="969" t="s">
        <v>51</v>
      </c>
      <c r="AC172" s="970"/>
      <c r="AD172" s="971">
        <v>2009</v>
      </c>
      <c r="AE172" s="969">
        <v>25</v>
      </c>
      <c r="AF172" s="970"/>
      <c r="AG172" s="972">
        <f>IFERROR(INDEX('UNDP Population Data'!$G$6:$G$223,MATCH($C172,'UNDP Population Data'!$D$6:$D$222,0))*100,0)</f>
        <v>0.87199289734447571</v>
      </c>
      <c r="AH172" s="968">
        <f t="shared" si="82"/>
        <v>1615.8152414318081</v>
      </c>
      <c r="AI172" s="968" t="str">
        <f t="shared" si="75"/>
        <v>-</v>
      </c>
      <c r="AJ172" s="968">
        <f t="shared" si="83"/>
        <v>0</v>
      </c>
      <c r="AK172" s="968">
        <f t="shared" si="84"/>
        <v>123.03588737659597</v>
      </c>
      <c r="AL172" s="968">
        <f t="shared" si="76"/>
        <v>709.20857889040951</v>
      </c>
      <c r="AM172" s="968" t="str">
        <f t="shared" si="77"/>
        <v>-</v>
      </c>
      <c r="AN172" s="968" t="str">
        <f t="shared" si="78"/>
        <v>-</v>
      </c>
      <c r="AO172" s="968">
        <f t="shared" si="79"/>
        <v>34.106590457304186</v>
      </c>
      <c r="AP172" s="968" t="str">
        <f t="shared" si="80"/>
        <v/>
      </c>
      <c r="AQ172" s="968">
        <f t="shared" si="81"/>
        <v>27.505314884922733</v>
      </c>
      <c r="AR172" s="973"/>
      <c r="AS172" s="974">
        <f t="shared" si="85"/>
        <v>2.7967280795770644</v>
      </c>
      <c r="AT172" s="974">
        <f t="shared" si="86"/>
        <v>0</v>
      </c>
      <c r="AU172" s="974">
        <f t="shared" si="87"/>
        <v>0</v>
      </c>
      <c r="AV172" s="974">
        <f t="shared" si="88"/>
        <v>1.2275311533156259</v>
      </c>
      <c r="AW172" s="974">
        <f t="shared" si="89"/>
        <v>0</v>
      </c>
      <c r="AX172" s="974">
        <f t="shared" si="90"/>
        <v>0</v>
      </c>
      <c r="AY172" s="974">
        <f t="shared" si="91"/>
        <v>5.9033271122045768E-2</v>
      </c>
      <c r="AZ172" s="974">
        <f t="shared" si="92"/>
        <v>0</v>
      </c>
      <c r="BA172" s="974">
        <f t="shared" si="93"/>
        <v>4.7607476711327236E-2</v>
      </c>
    </row>
    <row r="173" spans="1:53" ht="15" x14ac:dyDescent="0.25">
      <c r="A173" s="894"/>
      <c r="B173" s="377" t="s">
        <v>1683</v>
      </c>
      <c r="C173" s="377" t="s">
        <v>2204</v>
      </c>
      <c r="D173" s="383" t="str">
        <f>IFERROR(INDEX('HCW, Staff, Beds Summary'!$E$7:$E$270,MATCH($C173,'HCW, Staff, Beds Summary'!$C$7:$C$270,0)),"")</f>
        <v>High income</v>
      </c>
      <c r="E173" s="280">
        <f>IFERROR(VLOOKUP($C173,'UNDP Population Data'!$D$6:$E$269,2,FALSE),"")</f>
        <v>10121686</v>
      </c>
      <c r="F173" s="378"/>
      <c r="G173" s="905">
        <v>2017</v>
      </c>
      <c r="H173" s="969">
        <v>109463</v>
      </c>
      <c r="I173" s="969">
        <v>7577</v>
      </c>
      <c r="J173" s="970"/>
      <c r="K173" s="971"/>
      <c r="L173" s="969"/>
      <c r="M173" s="969"/>
      <c r="N173" s="970"/>
      <c r="O173" s="971">
        <v>2016</v>
      </c>
      <c r="P173" s="969">
        <v>39187</v>
      </c>
      <c r="Q173" s="970"/>
      <c r="R173" s="971">
        <v>2016</v>
      </c>
      <c r="S173" s="969">
        <v>808</v>
      </c>
      <c r="T173" s="970"/>
      <c r="U173" s="971" t="s">
        <v>1539</v>
      </c>
      <c r="V173" s="969" t="s">
        <v>1539</v>
      </c>
      <c r="W173" s="970"/>
      <c r="X173" s="971">
        <v>2016</v>
      </c>
      <c r="Y173" s="969">
        <v>7603</v>
      </c>
      <c r="Z173" s="970"/>
      <c r="AA173" s="971">
        <v>2016</v>
      </c>
      <c r="AB173" s="969">
        <v>13341</v>
      </c>
      <c r="AC173" s="970"/>
      <c r="AD173" s="971">
        <v>2016</v>
      </c>
      <c r="AE173" s="969">
        <v>8077</v>
      </c>
      <c r="AF173" s="970"/>
      <c r="AG173" s="972">
        <f>IFERROR(INDEX('UNDP Population Data'!$G$6:$G$223,MATCH($C173,'UNDP Population Data'!$D$6:$D$222,0))*100,0)</f>
        <v>0.72305451948178057</v>
      </c>
      <c r="AH173" s="968">
        <f t="shared" si="82"/>
        <v>111854.64131934376</v>
      </c>
      <c r="AI173" s="968">
        <f t="shared" si="75"/>
        <v>7742.5487815669931</v>
      </c>
      <c r="AJ173" s="968">
        <f t="shared" si="83"/>
        <v>0</v>
      </c>
      <c r="AK173" s="968">
        <f t="shared" si="84"/>
        <v>5399.2064541884165</v>
      </c>
      <c r="AL173" s="968">
        <f t="shared" si="76"/>
        <v>40332.725221413195</v>
      </c>
      <c r="AM173" s="968">
        <f t="shared" si="77"/>
        <v>831.62380327409244</v>
      </c>
      <c r="AN173" s="968" t="str">
        <f t="shared" si="78"/>
        <v>-</v>
      </c>
      <c r="AO173" s="968">
        <f t="shared" si="79"/>
        <v>7825.2918023427283</v>
      </c>
      <c r="AP173" s="968">
        <f t="shared" si="80"/>
        <v>13731.055890445132</v>
      </c>
      <c r="AQ173" s="968">
        <f t="shared" si="81"/>
        <v>8313.1503206000543</v>
      </c>
      <c r="AR173" s="973"/>
      <c r="AS173" s="974">
        <f t="shared" si="85"/>
        <v>11.050989066381209</v>
      </c>
      <c r="AT173" s="974">
        <f t="shared" si="86"/>
        <v>0.76494654957355845</v>
      </c>
      <c r="AU173" s="974">
        <f t="shared" si="87"/>
        <v>0</v>
      </c>
      <c r="AV173" s="974">
        <f t="shared" si="88"/>
        <v>3.984783288220282</v>
      </c>
      <c r="AW173" s="974">
        <f t="shared" si="89"/>
        <v>8.2162576795416539E-2</v>
      </c>
      <c r="AX173" s="974">
        <f t="shared" si="90"/>
        <v>0</v>
      </c>
      <c r="AY173" s="974">
        <f t="shared" si="91"/>
        <v>0.77312137546479198</v>
      </c>
      <c r="AZ173" s="974">
        <f t="shared" si="92"/>
        <v>1.3565976943411533</v>
      </c>
      <c r="BA173" s="974">
        <f t="shared" si="93"/>
        <v>0.821320708881905</v>
      </c>
    </row>
    <row r="174" spans="1:53" ht="15" x14ac:dyDescent="0.25">
      <c r="A174" s="894"/>
      <c r="B174" s="377" t="s">
        <v>1684</v>
      </c>
      <c r="C174" s="377" t="s">
        <v>1983</v>
      </c>
      <c r="D174" s="383" t="str">
        <f>IFERROR(INDEX('HCW, Staff, Beds Summary'!$E$7:$E$270,MATCH($C174,'HCW, Staff, Beds Summary'!$C$7:$C$270,0)),"")</f>
        <v>High income</v>
      </c>
      <c r="E174" s="280">
        <f>IFERROR(VLOOKUP($C174,'UNDP Population Data'!$D$6:$E$269,2,FALSE),"")</f>
        <v>8670535</v>
      </c>
      <c r="F174" s="378"/>
      <c r="G174" s="905">
        <v>2017</v>
      </c>
      <c r="H174" s="969">
        <v>145602</v>
      </c>
      <c r="I174" s="969">
        <v>2676</v>
      </c>
      <c r="J174" s="970"/>
      <c r="K174" s="971"/>
      <c r="L174" s="969"/>
      <c r="M174" s="969"/>
      <c r="N174" s="970"/>
      <c r="O174" s="971">
        <v>2017</v>
      </c>
      <c r="P174" s="969">
        <v>36324</v>
      </c>
      <c r="Q174" s="970"/>
      <c r="R174" s="971" t="s">
        <v>51</v>
      </c>
      <c r="S174" s="969" t="s">
        <v>51</v>
      </c>
      <c r="T174" s="970"/>
      <c r="U174" s="971" t="s">
        <v>1539</v>
      </c>
      <c r="V174" s="969" t="s">
        <v>1539</v>
      </c>
      <c r="W174" s="970"/>
      <c r="X174" s="971">
        <v>2017</v>
      </c>
      <c r="Y174" s="969">
        <v>5889</v>
      </c>
      <c r="Z174" s="970"/>
      <c r="AA174" s="971" t="s">
        <v>51</v>
      </c>
      <c r="AB174" s="969" t="s">
        <v>51</v>
      </c>
      <c r="AC174" s="970"/>
      <c r="AD174" s="971">
        <v>2016</v>
      </c>
      <c r="AE174" s="969">
        <v>4217</v>
      </c>
      <c r="AF174" s="970"/>
      <c r="AG174" s="972">
        <f>IFERROR(INDEX('UNDP Population Data'!$G$6:$G$223,MATCH($C174,'UNDP Population Data'!$D$6:$D$222,0))*100,0)</f>
        <v>0.82934024756449176</v>
      </c>
      <c r="AH174" s="968">
        <f t="shared" si="82"/>
        <v>149254.73476257376</v>
      </c>
      <c r="AI174" s="968">
        <f t="shared" si="75"/>
        <v>2743.1331315823095</v>
      </c>
      <c r="AJ174" s="968">
        <f t="shared" si="83"/>
        <v>0</v>
      </c>
      <c r="AK174" s="968">
        <f t="shared" si="84"/>
        <v>4625.1196226860384</v>
      </c>
      <c r="AL174" s="968">
        <f t="shared" si="76"/>
        <v>37235.264526007399</v>
      </c>
      <c r="AM174" s="968" t="str">
        <f t="shared" si="77"/>
        <v>-</v>
      </c>
      <c r="AN174" s="968" t="str">
        <f t="shared" si="78"/>
        <v>-</v>
      </c>
      <c r="AO174" s="968">
        <f t="shared" si="79"/>
        <v>6036.7380462960464</v>
      </c>
      <c r="AP174" s="968" t="str">
        <f t="shared" si="80"/>
        <v/>
      </c>
      <c r="AQ174" s="968">
        <f t="shared" si="81"/>
        <v>4358.6430396645092</v>
      </c>
      <c r="AR174" s="973"/>
      <c r="AS174" s="974">
        <f t="shared" si="85"/>
        <v>17.214016754741635</v>
      </c>
      <c r="AT174" s="974">
        <f t="shared" si="86"/>
        <v>0.31637414895185934</v>
      </c>
      <c r="AU174" s="974">
        <f t="shared" si="87"/>
        <v>0</v>
      </c>
      <c r="AV174" s="974">
        <f t="shared" si="88"/>
        <v>4.2944598604362243</v>
      </c>
      <c r="AW174" s="974">
        <f t="shared" si="89"/>
        <v>0</v>
      </c>
      <c r="AX174" s="974">
        <f t="shared" si="90"/>
        <v>0</v>
      </c>
      <c r="AY174" s="974">
        <f t="shared" si="91"/>
        <v>0.69623593541760076</v>
      </c>
      <c r="AZ174" s="974">
        <f t="shared" si="92"/>
        <v>0</v>
      </c>
      <c r="BA174" s="974">
        <f t="shared" si="93"/>
        <v>0.50269597431583046</v>
      </c>
    </row>
    <row r="175" spans="1:53" ht="15" x14ac:dyDescent="0.25">
      <c r="A175" s="894"/>
      <c r="B175" s="377" t="s">
        <v>1685</v>
      </c>
      <c r="C175" s="377" t="s">
        <v>2208</v>
      </c>
      <c r="D175" s="383" t="str">
        <f>IFERROR(INDEX('HCW, Staff, Beds Summary'!$E$7:$E$270,MATCH($C175,'HCW, Staff, Beds Summary'!$C$7:$C$270,0)),"")</f>
        <v>Low income</v>
      </c>
      <c r="E175" s="280">
        <f>IFERROR(VLOOKUP($C175,'UNDP Population Data'!$D$6:$E$269,2,FALSE),"")</f>
        <v>18924442</v>
      </c>
      <c r="F175" s="378"/>
      <c r="G175" s="905">
        <v>2016</v>
      </c>
      <c r="H175" s="969">
        <v>26908</v>
      </c>
      <c r="I175" s="969" t="s">
        <v>1539</v>
      </c>
      <c r="J175" s="970"/>
      <c r="K175" s="971"/>
      <c r="L175" s="969"/>
      <c r="M175" s="969"/>
      <c r="N175" s="970"/>
      <c r="O175" s="971">
        <v>2016</v>
      </c>
      <c r="P175" s="969">
        <v>22485</v>
      </c>
      <c r="Q175" s="970"/>
      <c r="R175" s="971" t="s">
        <v>51</v>
      </c>
      <c r="S175" s="969" t="s">
        <v>51</v>
      </c>
      <c r="T175" s="970"/>
      <c r="U175" s="971" t="s">
        <v>1539</v>
      </c>
      <c r="V175" s="969" t="s">
        <v>1539</v>
      </c>
      <c r="W175" s="970"/>
      <c r="X175" s="971">
        <v>2016</v>
      </c>
      <c r="Y175" s="969">
        <v>18614</v>
      </c>
      <c r="Z175" s="970"/>
      <c r="AA175" s="971" t="s">
        <v>51</v>
      </c>
      <c r="AB175" s="969" t="s">
        <v>51</v>
      </c>
      <c r="AC175" s="970"/>
      <c r="AD175" s="971">
        <v>2016</v>
      </c>
      <c r="AE175" s="969">
        <v>12532</v>
      </c>
      <c r="AF175" s="970"/>
      <c r="AG175" s="972">
        <f>IFERROR(INDEX('UNDP Population Data'!$G$6:$G$223,MATCH($C175,'UNDP Population Data'!$D$6:$D$222,0))*100,0)</f>
        <v>0.20143412096012003</v>
      </c>
      <c r="AH175" s="968">
        <f t="shared" si="82"/>
        <v>27125.463539870307</v>
      </c>
      <c r="AI175" s="968" t="str">
        <f t="shared" si="75"/>
        <v>-</v>
      </c>
      <c r="AJ175" s="968">
        <f t="shared" si="83"/>
        <v>0</v>
      </c>
      <c r="AK175" s="968">
        <f t="shared" si="84"/>
        <v>1843.9957435082747</v>
      </c>
      <c r="AL175" s="968">
        <f t="shared" si="76"/>
        <v>22666.717990708483</v>
      </c>
      <c r="AM175" s="968" t="str">
        <f t="shared" si="77"/>
        <v>-</v>
      </c>
      <c r="AN175" s="968" t="str">
        <f t="shared" si="78"/>
        <v>-</v>
      </c>
      <c r="AO175" s="968">
        <f t="shared" si="79"/>
        <v>18764.433563666786</v>
      </c>
      <c r="AP175" s="968" t="str">
        <f t="shared" si="80"/>
        <v/>
      </c>
      <c r="AQ175" s="968">
        <f t="shared" si="81"/>
        <v>12633.280402915665</v>
      </c>
      <c r="AR175" s="973"/>
      <c r="AS175" s="974">
        <f t="shared" si="85"/>
        <v>1.4333560556168738</v>
      </c>
      <c r="AT175" s="974">
        <f t="shared" si="86"/>
        <v>0</v>
      </c>
      <c r="AU175" s="974">
        <f t="shared" si="87"/>
        <v>0</v>
      </c>
      <c r="AV175" s="974">
        <f t="shared" si="88"/>
        <v>1.1977482871467746</v>
      </c>
      <c r="AW175" s="974">
        <f t="shared" si="89"/>
        <v>0</v>
      </c>
      <c r="AX175" s="974">
        <f t="shared" si="90"/>
        <v>0</v>
      </c>
      <c r="AY175" s="974">
        <f t="shared" si="91"/>
        <v>0.99154487956193282</v>
      </c>
      <c r="AZ175" s="974">
        <f t="shared" si="92"/>
        <v>0</v>
      </c>
      <c r="BA175" s="974">
        <f t="shared" si="93"/>
        <v>0.66756422212690159</v>
      </c>
    </row>
    <row r="176" spans="1:53" ht="15" x14ac:dyDescent="0.25">
      <c r="A176" s="894"/>
      <c r="B176" s="377" t="s">
        <v>1686</v>
      </c>
      <c r="C176" s="377" t="s">
        <v>2217</v>
      </c>
      <c r="D176" s="383" t="str">
        <f>IFERROR(INDEX('HCW, Staff, Beds Summary'!$E$7:$E$270,MATCH($C176,'HCW, Staff, Beds Summary'!$C$7:$C$270,0)),"")</f>
        <v>Low income</v>
      </c>
      <c r="E176" s="280">
        <f>IFERROR(VLOOKUP($C176,'UNDP Population Data'!$D$6:$E$269,2,FALSE),"")</f>
        <v>9475246</v>
      </c>
      <c r="F176" s="378"/>
      <c r="G176" s="905">
        <v>2014</v>
      </c>
      <c r="H176" s="969">
        <v>34696</v>
      </c>
      <c r="I176" s="969">
        <v>4533</v>
      </c>
      <c r="J176" s="970"/>
      <c r="K176" s="971"/>
      <c r="L176" s="969"/>
      <c r="M176" s="969"/>
      <c r="N176" s="970"/>
      <c r="O176" s="971">
        <v>2014</v>
      </c>
      <c r="P176" s="969">
        <v>17352</v>
      </c>
      <c r="Q176" s="970"/>
      <c r="R176" s="971" t="s">
        <v>51</v>
      </c>
      <c r="S176" s="969" t="s">
        <v>51</v>
      </c>
      <c r="T176" s="970"/>
      <c r="U176" s="971" t="s">
        <v>1539</v>
      </c>
      <c r="V176" s="969" t="s">
        <v>1539</v>
      </c>
      <c r="W176" s="970"/>
      <c r="X176" s="971">
        <v>2003</v>
      </c>
      <c r="Y176" s="969">
        <v>680</v>
      </c>
      <c r="Z176" s="970"/>
      <c r="AA176" s="971">
        <v>2014</v>
      </c>
      <c r="AB176" s="969">
        <v>171</v>
      </c>
      <c r="AC176" s="970"/>
      <c r="AD176" s="971">
        <v>2014</v>
      </c>
      <c r="AE176" s="969">
        <v>1289</v>
      </c>
      <c r="AF176" s="970"/>
      <c r="AG176" s="972">
        <f>IFERROR(INDEX('UNDP Population Data'!$G$6:$G$223,MATCH($C176,'UNDP Population Data'!$D$6:$D$222,0))*100,0)</f>
        <v>2.0795110977392728</v>
      </c>
      <c r="AH176" s="968">
        <f t="shared" si="82"/>
        <v>39256.438606159347</v>
      </c>
      <c r="AI176" s="968">
        <f t="shared" si="75"/>
        <v>5128.8170452421118</v>
      </c>
      <c r="AJ176" s="968">
        <f t="shared" si="83"/>
        <v>0</v>
      </c>
      <c r="AK176" s="968">
        <f t="shared" si="84"/>
        <v>923.2670264567804</v>
      </c>
      <c r="AL176" s="968">
        <f t="shared" si="76"/>
        <v>19632.745062660739</v>
      </c>
      <c r="AM176" s="968" t="str">
        <f t="shared" si="77"/>
        <v>-</v>
      </c>
      <c r="AN176" s="968" t="str">
        <f t="shared" si="78"/>
        <v>-</v>
      </c>
      <c r="AO176" s="968">
        <f t="shared" si="79"/>
        <v>964.86109644087389</v>
      </c>
      <c r="AP176" s="968">
        <f t="shared" si="80"/>
        <v>193.47622209053631</v>
      </c>
      <c r="AQ176" s="968">
        <f t="shared" si="81"/>
        <v>1458.4260249982533</v>
      </c>
      <c r="AR176" s="973"/>
      <c r="AS176" s="974">
        <f t="shared" si="85"/>
        <v>4.1430521810367082</v>
      </c>
      <c r="AT176" s="974">
        <f t="shared" si="86"/>
        <v>0.54128589856581155</v>
      </c>
      <c r="AU176" s="974">
        <f t="shared" si="87"/>
        <v>0</v>
      </c>
      <c r="AV176" s="974">
        <f t="shared" si="88"/>
        <v>2.0720037308435835</v>
      </c>
      <c r="AW176" s="974">
        <f t="shared" si="89"/>
        <v>0</v>
      </c>
      <c r="AX176" s="974">
        <f t="shared" si="90"/>
        <v>0</v>
      </c>
      <c r="AY176" s="974">
        <f t="shared" si="91"/>
        <v>0.10182966188327711</v>
      </c>
      <c r="AZ176" s="974">
        <f t="shared" si="92"/>
        <v>2.0419123903541538E-2</v>
      </c>
      <c r="BA176" s="974">
        <f t="shared" si="93"/>
        <v>0.15391959480505871</v>
      </c>
    </row>
    <row r="177" spans="1:53" ht="15" x14ac:dyDescent="0.25">
      <c r="A177" s="894"/>
      <c r="B177" s="377" t="s">
        <v>1688</v>
      </c>
      <c r="C177" s="377" t="s">
        <v>2216</v>
      </c>
      <c r="D177" s="383" t="str">
        <f>IFERROR(INDEX('HCW, Staff, Beds Summary'!$E$7:$E$270,MATCH($C177,'HCW, Staff, Beds Summary'!$C$7:$C$270,0)),"")</f>
        <v>Upper middle income</v>
      </c>
      <c r="E177" s="280">
        <f>IFERROR(VLOOKUP($C177,'UNDP Population Data'!$D$6:$E$269,2,FALSE),"")</f>
        <v>69410868</v>
      </c>
      <c r="F177" s="378"/>
      <c r="G177" s="905">
        <v>2018</v>
      </c>
      <c r="H177" s="969">
        <v>191575</v>
      </c>
      <c r="I177" s="969" t="s">
        <v>1539</v>
      </c>
      <c r="J177" s="970"/>
      <c r="K177" s="971">
        <v>2016</v>
      </c>
      <c r="L177" s="969"/>
      <c r="M177" s="969">
        <v>2442</v>
      </c>
      <c r="N177" s="970"/>
      <c r="O177" s="971">
        <v>2018</v>
      </c>
      <c r="P177" s="969">
        <v>55890</v>
      </c>
      <c r="Q177" s="970"/>
      <c r="R177" s="971">
        <v>2016</v>
      </c>
      <c r="S177" s="969">
        <v>1378</v>
      </c>
      <c r="T177" s="970"/>
      <c r="U177" s="971">
        <v>2018</v>
      </c>
      <c r="V177" s="969">
        <v>1064434</v>
      </c>
      <c r="W177" s="970"/>
      <c r="X177" s="971">
        <v>2018</v>
      </c>
      <c r="Y177" s="969">
        <v>38398</v>
      </c>
      <c r="Z177" s="970"/>
      <c r="AA177" s="971">
        <v>2018</v>
      </c>
      <c r="AB177" s="969">
        <v>4355</v>
      </c>
      <c r="AC177" s="970"/>
      <c r="AD177" s="971">
        <v>2019</v>
      </c>
      <c r="AE177" s="969">
        <v>16547</v>
      </c>
      <c r="AF177" s="970"/>
      <c r="AG177" s="972">
        <f>IFERROR(INDEX('UNDP Population Data'!$G$6:$G$223,MATCH($C177,'UNDP Population Data'!$D$6:$D$222,0))*100,0)</f>
        <v>0.21847074245910925</v>
      </c>
      <c r="AH177" s="968">
        <f t="shared" si="82"/>
        <v>192412.98502696378</v>
      </c>
      <c r="AI177" s="968" t="str">
        <f t="shared" si="75"/>
        <v>-</v>
      </c>
      <c r="AJ177" s="968">
        <f t="shared" si="83"/>
        <v>2463.4102572473498</v>
      </c>
      <c r="AK177" s="968">
        <f t="shared" si="84"/>
        <v>2463.4102572473498</v>
      </c>
      <c r="AL177" s="968">
        <f t="shared" si="76"/>
        <v>56134.473355902417</v>
      </c>
      <c r="AM177" s="968">
        <f t="shared" si="77"/>
        <v>1390.0816275539917</v>
      </c>
      <c r="AN177" s="968">
        <f t="shared" si="78"/>
        <v>1069090.0342121422</v>
      </c>
      <c r="AO177" s="968">
        <f t="shared" si="79"/>
        <v>38565.960062979801</v>
      </c>
      <c r="AP177" s="968">
        <f t="shared" si="80"/>
        <v>4374.0495878503316</v>
      </c>
      <c r="AQ177" s="968">
        <f t="shared" si="81"/>
        <v>16583.150353754711</v>
      </c>
      <c r="AR177" s="973"/>
      <c r="AS177" s="974">
        <f t="shared" si="85"/>
        <v>2.7720872908110552</v>
      </c>
      <c r="AT177" s="974">
        <f t="shared" si="86"/>
        <v>0</v>
      </c>
      <c r="AU177" s="974">
        <f t="shared" si="87"/>
        <v>3.5490267276982478E-2</v>
      </c>
      <c r="AV177" s="974">
        <f t="shared" si="88"/>
        <v>0.80872743668761515</v>
      </c>
      <c r="AW177" s="974">
        <f t="shared" si="89"/>
        <v>2.0026858438854152E-2</v>
      </c>
      <c r="AX177" s="974">
        <f t="shared" si="90"/>
        <v>15.402343538077384</v>
      </c>
      <c r="AY177" s="974">
        <f t="shared" si="91"/>
        <v>0.55561846688014049</v>
      </c>
      <c r="AZ177" s="974">
        <f t="shared" si="92"/>
        <v>6.3016782729908113E-2</v>
      </c>
      <c r="BA177" s="974">
        <f t="shared" si="93"/>
        <v>0.23891287966251495</v>
      </c>
    </row>
    <row r="178" spans="1:53" ht="30" x14ac:dyDescent="0.25">
      <c r="A178" s="894"/>
      <c r="B178" s="377" t="s">
        <v>2334</v>
      </c>
      <c r="C178" s="377" t="s">
        <v>2126</v>
      </c>
      <c r="D178" s="383" t="str">
        <f>IFERROR(INDEX('HCW, Staff, Beds Summary'!$E$7:$E$270,MATCH($C178,'HCW, Staff, Beds Summary'!$C$7:$C$270,0)),"")</f>
        <v>Upper middle income</v>
      </c>
      <c r="E178" s="280">
        <f>IFERROR(VLOOKUP($C178,'UNDP Population Data'!$D$6:$E$269,2,FALSE),"")</f>
        <v>2088034.9999999998</v>
      </c>
      <c r="F178" s="378"/>
      <c r="G178" s="905">
        <v>2015</v>
      </c>
      <c r="H178" s="969">
        <v>7884</v>
      </c>
      <c r="I178" s="969" t="s">
        <v>1539</v>
      </c>
      <c r="J178" s="970"/>
      <c r="K178" s="971"/>
      <c r="L178" s="969"/>
      <c r="M178" s="969"/>
      <c r="N178" s="970"/>
      <c r="O178" s="971">
        <v>2015</v>
      </c>
      <c r="P178" s="969">
        <v>5975</v>
      </c>
      <c r="Q178" s="970"/>
      <c r="R178" s="971" t="s">
        <v>51</v>
      </c>
      <c r="S178" s="969" t="s">
        <v>51</v>
      </c>
      <c r="T178" s="970"/>
      <c r="U178" s="971" t="s">
        <v>1539</v>
      </c>
      <c r="V178" s="969" t="s">
        <v>1539</v>
      </c>
      <c r="W178" s="970"/>
      <c r="X178" s="971" t="s">
        <v>51</v>
      </c>
      <c r="Y178" s="969" t="s">
        <v>51</v>
      </c>
      <c r="Z178" s="970"/>
      <c r="AA178" s="971">
        <v>2013</v>
      </c>
      <c r="AB178" s="969">
        <v>309</v>
      </c>
      <c r="AC178" s="970"/>
      <c r="AD178" s="971">
        <v>2015</v>
      </c>
      <c r="AE178" s="969">
        <v>1824</v>
      </c>
      <c r="AF178" s="970"/>
      <c r="AG178" s="972">
        <f>IFERROR(INDEX('UNDP Population Data'!$G$6:$G$223,MATCH($C178,'UNDP Population Data'!$D$6:$D$222,0))*100,0)</f>
        <v>8.3800818898782659E-2</v>
      </c>
      <c r="AH178" s="968">
        <f t="shared" si="82"/>
        <v>7917.0896952255307</v>
      </c>
      <c r="AI178" s="968" t="str">
        <f t="shared" si="75"/>
        <v>-</v>
      </c>
      <c r="AJ178" s="968">
        <f t="shared" si="83"/>
        <v>0</v>
      </c>
      <c r="AK178" s="968">
        <f t="shared" si="84"/>
        <v>444.66006019605391</v>
      </c>
      <c r="AL178" s="968">
        <f t="shared" si="76"/>
        <v>6000.0774897225447</v>
      </c>
      <c r="AM178" s="968" t="str">
        <f t="shared" si="77"/>
        <v>-</v>
      </c>
      <c r="AN178" s="968" t="str">
        <f t="shared" si="78"/>
        <v>-</v>
      </c>
      <c r="AO178" s="968" t="str">
        <f t="shared" si="79"/>
        <v/>
      </c>
      <c r="AP178" s="968">
        <f t="shared" si="80"/>
        <v>310.81717503309619</v>
      </c>
      <c r="AQ178" s="968">
        <f t="shared" si="81"/>
        <v>1831.6554546031668</v>
      </c>
      <c r="AR178" s="973"/>
      <c r="AS178" s="974">
        <f t="shared" si="85"/>
        <v>3.7916460668645553</v>
      </c>
      <c r="AT178" s="974">
        <f t="shared" si="86"/>
        <v>0</v>
      </c>
      <c r="AU178" s="974">
        <f t="shared" si="87"/>
        <v>0</v>
      </c>
      <c r="AV178" s="974">
        <f t="shared" si="88"/>
        <v>2.8735521625463871</v>
      </c>
      <c r="AW178" s="974">
        <f t="shared" si="89"/>
        <v>0</v>
      </c>
      <c r="AX178" s="974">
        <f t="shared" si="90"/>
        <v>0</v>
      </c>
      <c r="AY178" s="974">
        <f t="shared" si="91"/>
        <v>0</v>
      </c>
      <c r="AZ178" s="974">
        <f t="shared" si="92"/>
        <v>0.14885630510652179</v>
      </c>
      <c r="BA178" s="974">
        <f t="shared" si="93"/>
        <v>0.87721491957901421</v>
      </c>
    </row>
    <row r="179" spans="1:53" ht="15" x14ac:dyDescent="0.25">
      <c r="A179" s="894"/>
      <c r="B179" s="377" t="s">
        <v>1689</v>
      </c>
      <c r="C179" s="377" t="s">
        <v>2221</v>
      </c>
      <c r="D179" s="383" t="str">
        <f>IFERROR(INDEX('HCW, Staff, Beds Summary'!$E$7:$E$270,MATCH($C179,'HCW, Staff, Beds Summary'!$C$7:$C$270,0)),"")</f>
        <v>Lower middle income</v>
      </c>
      <c r="E179" s="280">
        <f>IFERROR(VLOOKUP($C179,'UNDP Population Data'!$D$6:$E$269,2,FALSE),"")</f>
        <v>1381400</v>
      </c>
      <c r="F179" s="378"/>
      <c r="G179" s="905">
        <v>2018</v>
      </c>
      <c r="H179" s="969">
        <v>1497</v>
      </c>
      <c r="I179" s="969">
        <v>618</v>
      </c>
      <c r="J179" s="970"/>
      <c r="K179" s="971">
        <v>2011</v>
      </c>
      <c r="L179" s="969"/>
      <c r="M179" s="969">
        <v>132</v>
      </c>
      <c r="N179" s="970"/>
      <c r="O179" s="971">
        <v>2018</v>
      </c>
      <c r="P179" s="969">
        <v>916</v>
      </c>
      <c r="Q179" s="970"/>
      <c r="R179" s="971" t="s">
        <v>51</v>
      </c>
      <c r="S179" s="969" t="s">
        <v>51</v>
      </c>
      <c r="T179" s="970"/>
      <c r="U179" s="971">
        <v>2013</v>
      </c>
      <c r="V179" s="969">
        <v>241</v>
      </c>
      <c r="W179" s="970"/>
      <c r="X179" s="971">
        <v>2017</v>
      </c>
      <c r="Y179" s="969">
        <v>254</v>
      </c>
      <c r="Z179" s="970"/>
      <c r="AA179" s="971">
        <v>2004</v>
      </c>
      <c r="AB179" s="969">
        <v>1</v>
      </c>
      <c r="AC179" s="970"/>
      <c r="AD179" s="971">
        <v>2019</v>
      </c>
      <c r="AE179" s="969">
        <v>10</v>
      </c>
      <c r="AF179" s="970"/>
      <c r="AG179" s="972">
        <f>IFERROR(INDEX('UNDP Population Data'!$G$6:$G$223,MATCH($C179,'UNDP Population Data'!$D$6:$D$222,0))*100,0)</f>
        <v>2.1671182742143857</v>
      </c>
      <c r="AH179" s="968">
        <f t="shared" si="82"/>
        <v>1562.5865724516595</v>
      </c>
      <c r="AI179" s="968">
        <f t="shared" si="75"/>
        <v>645.07581948906181</v>
      </c>
      <c r="AJ179" s="968">
        <f t="shared" si="83"/>
        <v>160.09369405683518</v>
      </c>
      <c r="AK179" s="968">
        <f t="shared" si="84"/>
        <v>160.09369405683518</v>
      </c>
      <c r="AL179" s="968">
        <f t="shared" si="76"/>
        <v>956.13179717148978</v>
      </c>
      <c r="AM179" s="968" t="str">
        <f t="shared" si="77"/>
        <v>-</v>
      </c>
      <c r="AN179" s="968">
        <f t="shared" si="78"/>
        <v>280.02386749179249</v>
      </c>
      <c r="AO179" s="968">
        <f t="shared" si="79"/>
        <v>270.87389217760494</v>
      </c>
      <c r="AP179" s="968">
        <f t="shared" si="80"/>
        <v>1.4092183883705138</v>
      </c>
      <c r="AQ179" s="968">
        <f t="shared" si="81"/>
        <v>10.216711827421438</v>
      </c>
      <c r="AR179" s="973"/>
      <c r="AS179" s="974">
        <f t="shared" si="85"/>
        <v>1.1311615552712173</v>
      </c>
      <c r="AT179" s="974">
        <f t="shared" si="86"/>
        <v>0.46697250578330812</v>
      </c>
      <c r="AU179" s="974">
        <f t="shared" si="87"/>
        <v>0.11589235127901779</v>
      </c>
      <c r="AV179" s="974">
        <f t="shared" si="88"/>
        <v>0.69214695031959594</v>
      </c>
      <c r="AW179" s="974">
        <f t="shared" si="89"/>
        <v>0</v>
      </c>
      <c r="AX179" s="974">
        <f t="shared" si="90"/>
        <v>0.20271019798160742</v>
      </c>
      <c r="AY179" s="974">
        <f t="shared" si="91"/>
        <v>0.19608650078008175</v>
      </c>
      <c r="AZ179" s="974">
        <f t="shared" si="92"/>
        <v>1.0201378227671304E-3</v>
      </c>
      <c r="BA179" s="974">
        <f t="shared" si="93"/>
        <v>7.3959112693075413E-3</v>
      </c>
    </row>
    <row r="180" spans="1:53" ht="15" x14ac:dyDescent="0.25">
      <c r="A180" s="894"/>
      <c r="B180" s="377" t="s">
        <v>1690</v>
      </c>
      <c r="C180" s="377" t="s">
        <v>2215</v>
      </c>
      <c r="D180" s="383" t="str">
        <f>IFERROR(INDEX('HCW, Staff, Beds Summary'!$E$7:$E$270,MATCH($C180,'HCW, Staff, Beds Summary'!$C$7:$C$270,0)),"")</f>
        <v>Low income</v>
      </c>
      <c r="E180" s="280">
        <f>IFERROR(VLOOKUP($C180,'UNDP Population Data'!$D$6:$E$269,2,FALSE),"")</f>
        <v>8384290.9999999991</v>
      </c>
      <c r="F180" s="378"/>
      <c r="G180" s="905">
        <v>2018</v>
      </c>
      <c r="H180" s="969">
        <v>1951</v>
      </c>
      <c r="I180" s="969">
        <v>1285</v>
      </c>
      <c r="J180" s="970"/>
      <c r="K180" s="971">
        <v>2018</v>
      </c>
      <c r="L180" s="969">
        <v>460</v>
      </c>
      <c r="M180" s="969">
        <v>183</v>
      </c>
      <c r="N180" s="970"/>
      <c r="O180" s="971">
        <v>2018</v>
      </c>
      <c r="P180" s="969">
        <v>611</v>
      </c>
      <c r="Q180" s="970"/>
      <c r="R180" s="971">
        <v>2010</v>
      </c>
      <c r="S180" s="969">
        <v>2423</v>
      </c>
      <c r="T180" s="970"/>
      <c r="U180" s="971">
        <v>2018</v>
      </c>
      <c r="V180" s="969">
        <v>7086</v>
      </c>
      <c r="W180" s="970"/>
      <c r="X180" s="971">
        <v>2018</v>
      </c>
      <c r="Y180" s="969">
        <v>213</v>
      </c>
      <c r="Z180" s="970"/>
      <c r="AA180" s="971">
        <v>2018</v>
      </c>
      <c r="AB180" s="969">
        <v>160</v>
      </c>
      <c r="AC180" s="970"/>
      <c r="AD180" s="971">
        <v>2018</v>
      </c>
      <c r="AE180" s="969">
        <v>6</v>
      </c>
      <c r="AF180" s="970"/>
      <c r="AG180" s="972">
        <f>IFERROR(INDEX('UNDP Population Data'!$G$6:$G$223,MATCH($C180,'UNDP Population Data'!$D$6:$D$222,0))*100,0)</f>
        <v>2.4825520087228714</v>
      </c>
      <c r="AH180" s="968">
        <f t="shared" si="82"/>
        <v>2049.0715932596368</v>
      </c>
      <c r="AI180" s="968">
        <f t="shared" si="75"/>
        <v>1349.5935404093457</v>
      </c>
      <c r="AJ180" s="968">
        <f t="shared" si="83"/>
        <v>675.32190387798391</v>
      </c>
      <c r="AK180" s="968">
        <f t="shared" si="84"/>
        <v>675.32190387798391</v>
      </c>
      <c r="AL180" s="968">
        <f t="shared" si="76"/>
        <v>641.71334878607797</v>
      </c>
      <c r="AM180" s="968">
        <f t="shared" si="77"/>
        <v>3096.3691396981503</v>
      </c>
      <c r="AN180" s="968">
        <f t="shared" si="78"/>
        <v>7442.1944181639092</v>
      </c>
      <c r="AO180" s="968">
        <f t="shared" si="79"/>
        <v>223.70694483049854</v>
      </c>
      <c r="AP180" s="968">
        <f t="shared" si="80"/>
        <v>168.04277545952942</v>
      </c>
      <c r="AQ180" s="968">
        <f t="shared" si="81"/>
        <v>6.3016040797323534</v>
      </c>
      <c r="AR180" s="973"/>
      <c r="AS180" s="974">
        <f t="shared" si="85"/>
        <v>0.24439414057308328</v>
      </c>
      <c r="AT180" s="974">
        <f t="shared" si="86"/>
        <v>0.16096692498022144</v>
      </c>
      <c r="AU180" s="974">
        <f t="shared" si="87"/>
        <v>8.0546095534850121E-2</v>
      </c>
      <c r="AV180" s="974">
        <f t="shared" si="88"/>
        <v>7.6537580671529423E-2</v>
      </c>
      <c r="AW180" s="974">
        <f t="shared" si="89"/>
        <v>0.36930601999598422</v>
      </c>
      <c r="AX180" s="974">
        <f t="shared" si="90"/>
        <v>0.88763551004657515</v>
      </c>
      <c r="AY180" s="974">
        <f t="shared" si="91"/>
        <v>2.668167705897834E-2</v>
      </c>
      <c r="AZ180" s="974">
        <f t="shared" si="92"/>
        <v>2.0042574316603449E-2</v>
      </c>
      <c r="BA180" s="974">
        <f t="shared" si="93"/>
        <v>7.5159653687262924E-4</v>
      </c>
    </row>
    <row r="181" spans="1:53" ht="15" x14ac:dyDescent="0.25">
      <c r="A181" s="894"/>
      <c r="B181" s="377" t="s">
        <v>1691</v>
      </c>
      <c r="C181" s="377" t="s">
        <v>2224</v>
      </c>
      <c r="D181" s="383" t="str">
        <f>IFERROR(INDEX('HCW, Staff, Beds Summary'!$E$7:$E$270,MATCH($C181,'HCW, Staff, Beds Summary'!$C$7:$C$270,0)),"")</f>
        <v>Upper middle income</v>
      </c>
      <c r="E181" s="280">
        <f>IFERROR(VLOOKUP($C181,'UNDP Population Data'!$D$6:$E$269,2,FALSE),"")</f>
        <v>111037</v>
      </c>
      <c r="F181" s="378"/>
      <c r="G181" s="905">
        <v>2018</v>
      </c>
      <c r="H181" s="969">
        <v>429</v>
      </c>
      <c r="I181" s="969" t="s">
        <v>1539</v>
      </c>
      <c r="J181" s="970"/>
      <c r="K181" s="971">
        <v>2013</v>
      </c>
      <c r="L181" s="969"/>
      <c r="M181" s="969">
        <v>25</v>
      </c>
      <c r="N181" s="970"/>
      <c r="O181" s="971">
        <v>2013</v>
      </c>
      <c r="P181" s="969">
        <v>55</v>
      </c>
      <c r="Q181" s="970"/>
      <c r="R181" s="971" t="s">
        <v>51</v>
      </c>
      <c r="S181" s="969" t="s">
        <v>51</v>
      </c>
      <c r="T181" s="970"/>
      <c r="U181" s="971" t="s">
        <v>1539</v>
      </c>
      <c r="V181" s="969" t="s">
        <v>1539</v>
      </c>
      <c r="W181" s="970"/>
      <c r="X181" s="971">
        <v>2013</v>
      </c>
      <c r="Y181" s="969">
        <v>4</v>
      </c>
      <c r="Z181" s="970"/>
      <c r="AA181" s="971">
        <v>2013</v>
      </c>
      <c r="AB181" s="969">
        <v>1</v>
      </c>
      <c r="AC181" s="970"/>
      <c r="AD181" s="971">
        <v>2019</v>
      </c>
      <c r="AE181" s="969">
        <v>17</v>
      </c>
      <c r="AF181" s="970"/>
      <c r="AG181" s="972">
        <f>IFERROR(INDEX('UNDP Population Data'!$G$6:$G$223,MATCH($C181,'UNDP Population Data'!$D$6:$D$222,0))*100,0)</f>
        <v>0.86363409179424089</v>
      </c>
      <c r="AH181" s="968">
        <f t="shared" si="82"/>
        <v>436.44197806652403</v>
      </c>
      <c r="AI181" s="968" t="str">
        <f t="shared" si="75"/>
        <v>-</v>
      </c>
      <c r="AJ181" s="968">
        <f t="shared" si="83"/>
        <v>26.551086039774134</v>
      </c>
      <c r="AK181" s="968">
        <f t="shared" si="84"/>
        <v>26.551086039774134</v>
      </c>
      <c r="AL181" s="968">
        <f t="shared" si="76"/>
        <v>58.412389287503096</v>
      </c>
      <c r="AM181" s="968" t="str">
        <f t="shared" si="77"/>
        <v>-</v>
      </c>
      <c r="AN181" s="968" t="str">
        <f t="shared" si="78"/>
        <v>-</v>
      </c>
      <c r="AO181" s="968">
        <f t="shared" si="79"/>
        <v>4.2481737663638617</v>
      </c>
      <c r="AP181" s="968">
        <f t="shared" si="80"/>
        <v>1.0620434415909654</v>
      </c>
      <c r="AQ181" s="968">
        <f t="shared" si="81"/>
        <v>17.146817795605021</v>
      </c>
      <c r="AR181" s="973"/>
      <c r="AS181" s="974">
        <f t="shared" si="85"/>
        <v>3.9305995124735356</v>
      </c>
      <c r="AT181" s="974">
        <f t="shared" si="86"/>
        <v>0</v>
      </c>
      <c r="AU181" s="974">
        <f t="shared" si="87"/>
        <v>0.23911926690899551</v>
      </c>
      <c r="AV181" s="974">
        <f t="shared" si="88"/>
        <v>0.52606238719979015</v>
      </c>
      <c r="AW181" s="974">
        <f t="shared" si="89"/>
        <v>0</v>
      </c>
      <c r="AX181" s="974">
        <f t="shared" si="90"/>
        <v>0</v>
      </c>
      <c r="AY181" s="974">
        <f t="shared" si="91"/>
        <v>3.8259082705439283E-2</v>
      </c>
      <c r="AZ181" s="974">
        <f t="shared" si="92"/>
        <v>9.5647706763598208E-3</v>
      </c>
      <c r="BA181" s="974">
        <f t="shared" si="93"/>
        <v>0.15442436120937184</v>
      </c>
    </row>
    <row r="182" spans="1:53" ht="15" x14ac:dyDescent="0.25">
      <c r="A182" s="894"/>
      <c r="B182" s="377" t="s">
        <v>1692</v>
      </c>
      <c r="C182" s="377" t="s">
        <v>2229</v>
      </c>
      <c r="D182" s="383" t="str">
        <f>IFERROR(INDEX('HCW, Staff, Beds Summary'!$E$7:$E$270,MATCH($C182,'HCW, Staff, Beds Summary'!$C$7:$C$270,0)),"")</f>
        <v>High income</v>
      </c>
      <c r="E182" s="280">
        <f>IFERROR(VLOOKUP($C182,'UNDP Population Data'!$D$6:$E$269,2,FALSE),"")</f>
        <v>1377729</v>
      </c>
      <c r="F182" s="378"/>
      <c r="G182" s="905">
        <v>2018</v>
      </c>
      <c r="H182" s="969">
        <v>5689</v>
      </c>
      <c r="I182" s="969" t="s">
        <v>1539</v>
      </c>
      <c r="J182" s="970"/>
      <c r="K182" s="971">
        <v>2018</v>
      </c>
      <c r="L182" s="969">
        <v>348</v>
      </c>
      <c r="M182" s="969"/>
      <c r="N182" s="970"/>
      <c r="O182" s="971">
        <v>2018</v>
      </c>
      <c r="P182" s="969">
        <v>5792</v>
      </c>
      <c r="Q182" s="970"/>
      <c r="R182" s="971" t="s">
        <v>51</v>
      </c>
      <c r="S182" s="969" t="s">
        <v>51</v>
      </c>
      <c r="T182" s="970"/>
      <c r="U182" s="971" t="s">
        <v>1539</v>
      </c>
      <c r="V182" s="969" t="s">
        <v>1539</v>
      </c>
      <c r="W182" s="970"/>
      <c r="X182" s="971">
        <v>2018</v>
      </c>
      <c r="Y182" s="969">
        <v>923</v>
      </c>
      <c r="Z182" s="970"/>
      <c r="AA182" s="971">
        <v>2018</v>
      </c>
      <c r="AB182" s="969">
        <v>81</v>
      </c>
      <c r="AC182" s="970"/>
      <c r="AD182" s="971">
        <v>2019</v>
      </c>
      <c r="AE182" s="969">
        <v>444</v>
      </c>
      <c r="AF182" s="970"/>
      <c r="AG182" s="972">
        <f>IFERROR(INDEX('UNDP Population Data'!$G$6:$G$223,MATCH($C182,'UNDP Population Data'!$D$6:$D$222,0))*100,0)</f>
        <v>0.25801522590653825</v>
      </c>
      <c r="AH182" s="968">
        <f t="shared" si="82"/>
        <v>5718.3948451329798</v>
      </c>
      <c r="AI182" s="968" t="str">
        <f t="shared" si="75"/>
        <v>-</v>
      </c>
      <c r="AJ182" s="968">
        <f t="shared" si="83"/>
        <v>349.79810267292618</v>
      </c>
      <c r="AK182" s="968">
        <f t="shared" si="84"/>
        <v>349.79810267292618</v>
      </c>
      <c r="AL182" s="968">
        <f t="shared" si="76"/>
        <v>5821.9270421884721</v>
      </c>
      <c r="AM182" s="968" t="str">
        <f t="shared" si="77"/>
        <v>-</v>
      </c>
      <c r="AN182" s="968" t="str">
        <f t="shared" si="78"/>
        <v>-</v>
      </c>
      <c r="AO182" s="968">
        <f t="shared" si="79"/>
        <v>927.76910565261733</v>
      </c>
      <c r="AP182" s="968">
        <f t="shared" si="80"/>
        <v>81.418523898008672</v>
      </c>
      <c r="AQ182" s="968">
        <f t="shared" si="81"/>
        <v>445.14558760302504</v>
      </c>
      <c r="AR182" s="973"/>
      <c r="AS182" s="974">
        <f t="shared" si="85"/>
        <v>4.1505948159129842</v>
      </c>
      <c r="AT182" s="974">
        <f t="shared" si="86"/>
        <v>0</v>
      </c>
      <c r="AU182" s="974">
        <f t="shared" si="87"/>
        <v>0.25389470837365419</v>
      </c>
      <c r="AV182" s="974">
        <f t="shared" si="88"/>
        <v>4.2257418129316227</v>
      </c>
      <c r="AW182" s="974">
        <f t="shared" si="89"/>
        <v>0</v>
      </c>
      <c r="AX182" s="974">
        <f t="shared" si="90"/>
        <v>0</v>
      </c>
      <c r="AY182" s="974">
        <f t="shared" si="91"/>
        <v>0.67340464318644466</v>
      </c>
      <c r="AZ182" s="974">
        <f t="shared" si="92"/>
        <v>5.9096182121453983E-2</v>
      </c>
      <c r="BA182" s="974">
        <f t="shared" si="93"/>
        <v>0.32310097820618205</v>
      </c>
    </row>
    <row r="183" spans="1:53" ht="15" x14ac:dyDescent="0.25">
      <c r="A183" s="894"/>
      <c r="B183" s="377" t="s">
        <v>1693</v>
      </c>
      <c r="C183" s="377" t="s">
        <v>2230</v>
      </c>
      <c r="D183" s="383" t="str">
        <f>IFERROR(INDEX('HCW, Staff, Beds Summary'!$E$7:$E$270,MATCH($C183,'HCW, Staff, Beds Summary'!$C$7:$C$270,0)),"")</f>
        <v>Lower middle income</v>
      </c>
      <c r="E183" s="280">
        <f>IFERROR(VLOOKUP($C183,'UNDP Population Data'!$D$6:$E$269,2,FALSE),"")</f>
        <v>11903136</v>
      </c>
      <c r="F183" s="378"/>
      <c r="G183" s="905">
        <v>2017</v>
      </c>
      <c r="H183" s="969">
        <v>28739</v>
      </c>
      <c r="I183" s="969" t="s">
        <v>1539</v>
      </c>
      <c r="J183" s="970"/>
      <c r="K183" s="971">
        <v>2004</v>
      </c>
      <c r="L183" s="969">
        <v>358</v>
      </c>
      <c r="M183" s="969">
        <v>1942</v>
      </c>
      <c r="N183" s="970"/>
      <c r="O183" s="971">
        <v>2017</v>
      </c>
      <c r="P183" s="969">
        <v>14892</v>
      </c>
      <c r="Q183" s="970"/>
      <c r="R183" s="971" t="s">
        <v>51</v>
      </c>
      <c r="S183" s="969" t="s">
        <v>51</v>
      </c>
      <c r="T183" s="970"/>
      <c r="U183" s="971" t="s">
        <v>1539</v>
      </c>
      <c r="V183" s="969" t="s">
        <v>1539</v>
      </c>
      <c r="W183" s="970"/>
      <c r="X183" s="971">
        <v>2017</v>
      </c>
      <c r="Y183" s="969">
        <v>2615</v>
      </c>
      <c r="Z183" s="970"/>
      <c r="AA183" s="971">
        <v>2004</v>
      </c>
      <c r="AB183" s="969">
        <v>1200</v>
      </c>
      <c r="AC183" s="970"/>
      <c r="AD183" s="971">
        <v>2016</v>
      </c>
      <c r="AE183" s="969">
        <v>3458</v>
      </c>
      <c r="AF183" s="970"/>
      <c r="AG183" s="972">
        <f>IFERROR(INDEX('UNDP Population Data'!$G$6:$G$223,MATCH($C183,'UNDP Population Data'!$D$6:$D$222,0))*100,0)</f>
        <v>1.0925810406002379</v>
      </c>
      <c r="AH183" s="968">
        <f t="shared" si="82"/>
        <v>29691.320089280336</v>
      </c>
      <c r="AI183" s="968" t="str">
        <f t="shared" si="75"/>
        <v>-</v>
      </c>
      <c r="AJ183" s="968">
        <f t="shared" si="83"/>
        <v>2736.7579838237616</v>
      </c>
      <c r="AK183" s="968">
        <f t="shared" si="84"/>
        <v>2736.7579838237616</v>
      </c>
      <c r="AL183" s="968">
        <f t="shared" si="76"/>
        <v>15385.474051621934</v>
      </c>
      <c r="AM183" s="968" t="str">
        <f t="shared" si="77"/>
        <v>-</v>
      </c>
      <c r="AN183" s="968" t="str">
        <f t="shared" si="78"/>
        <v>-</v>
      </c>
      <c r="AO183" s="968">
        <f t="shared" si="79"/>
        <v>2701.6528770474993</v>
      </c>
      <c r="AP183" s="968">
        <f t="shared" si="80"/>
        <v>1427.8737306906582</v>
      </c>
      <c r="AQ183" s="968">
        <f t="shared" si="81"/>
        <v>3611.620657117553</v>
      </c>
      <c r="AR183" s="973"/>
      <c r="AS183" s="974">
        <f t="shared" si="85"/>
        <v>2.494411564253348</v>
      </c>
      <c r="AT183" s="974">
        <f t="shared" si="86"/>
        <v>0</v>
      </c>
      <c r="AU183" s="974">
        <f t="shared" si="87"/>
        <v>0.2299190720683828</v>
      </c>
      <c r="AV183" s="974">
        <f t="shared" si="88"/>
        <v>1.2925563525126433</v>
      </c>
      <c r="AW183" s="974">
        <f t="shared" si="89"/>
        <v>0</v>
      </c>
      <c r="AX183" s="974">
        <f t="shared" si="90"/>
        <v>0</v>
      </c>
      <c r="AY183" s="974">
        <f t="shared" si="91"/>
        <v>0.22696984030489942</v>
      </c>
      <c r="AZ183" s="974">
        <f t="shared" si="92"/>
        <v>0.11995777673133015</v>
      </c>
      <c r="BA183" s="974">
        <f t="shared" si="93"/>
        <v>0.30341757475656439</v>
      </c>
    </row>
    <row r="184" spans="1:53" ht="15" x14ac:dyDescent="0.25">
      <c r="A184" s="894"/>
      <c r="B184" s="377" t="s">
        <v>1694</v>
      </c>
      <c r="C184" s="377" t="s">
        <v>2231</v>
      </c>
      <c r="D184" s="383" t="str">
        <f>IFERROR(INDEX('HCW, Staff, Beds Summary'!$E$7:$E$270,MATCH($C184,'HCW, Staff, Beds Summary'!$C$7:$C$270,0)),"")</f>
        <v>Upper middle income</v>
      </c>
      <c r="E184" s="280">
        <f>IFERROR(VLOOKUP($C184,'UNDP Population Data'!$D$6:$E$269,2,FALSE),"")</f>
        <v>83835750</v>
      </c>
      <c r="F184" s="378"/>
      <c r="G184" s="905">
        <v>2017</v>
      </c>
      <c r="H184" s="969">
        <v>166142</v>
      </c>
      <c r="I184" s="969">
        <v>53741</v>
      </c>
      <c r="J184" s="970"/>
      <c r="K184" s="971"/>
      <c r="L184" s="969"/>
      <c r="M184" s="969"/>
      <c r="N184" s="970"/>
      <c r="O184" s="971">
        <v>2017</v>
      </c>
      <c r="P184" s="969">
        <v>149997</v>
      </c>
      <c r="Q184" s="970"/>
      <c r="R184" s="971" t="s">
        <v>51</v>
      </c>
      <c r="S184" s="969" t="s">
        <v>51</v>
      </c>
      <c r="T184" s="970"/>
      <c r="U184" s="971" t="s">
        <v>1539</v>
      </c>
      <c r="V184" s="969" t="s">
        <v>1539</v>
      </c>
      <c r="W184" s="970"/>
      <c r="X184" s="971">
        <v>2017</v>
      </c>
      <c r="Y184" s="969">
        <v>28512</v>
      </c>
      <c r="Z184" s="970"/>
      <c r="AA184" s="971">
        <v>2017</v>
      </c>
      <c r="AB184" s="969">
        <v>4378</v>
      </c>
      <c r="AC184" s="970"/>
      <c r="AD184" s="971">
        <v>2017</v>
      </c>
      <c r="AE184" s="969">
        <v>27889</v>
      </c>
      <c r="AF184" s="970"/>
      <c r="AG184" s="972">
        <f>IFERROR(INDEX('UNDP Population Data'!$G$6:$G$223,MATCH($C184,'UNDP Population Data'!$D$6:$D$222,0))*100,0)</f>
        <v>1.3830028770608571</v>
      </c>
      <c r="AH184" s="968">
        <f t="shared" si="82"/>
        <v>173131.01919909951</v>
      </c>
      <c r="AI184" s="968">
        <f t="shared" si="75"/>
        <v>56001.697961856764</v>
      </c>
      <c r="AJ184" s="968">
        <f t="shared" si="83"/>
        <v>0</v>
      </c>
      <c r="AK184" s="968">
        <f t="shared" si="84"/>
        <v>17853.345198515028</v>
      </c>
      <c r="AL184" s="968">
        <f t="shared" si="76"/>
        <v>156306.85490006939</v>
      </c>
      <c r="AM184" s="968" t="str">
        <f t="shared" si="77"/>
        <v>-</v>
      </c>
      <c r="AN184" s="968" t="str">
        <f t="shared" si="78"/>
        <v>-</v>
      </c>
      <c r="AO184" s="968">
        <f t="shared" si="79"/>
        <v>29711.401207429339</v>
      </c>
      <c r="AP184" s="968">
        <f t="shared" si="80"/>
        <v>4562.1673150296592</v>
      </c>
      <c r="AQ184" s="968">
        <f t="shared" si="81"/>
        <v>29062.193752595289</v>
      </c>
      <c r="AR184" s="973"/>
      <c r="AS184" s="974">
        <f t="shared" si="85"/>
        <v>2.065121612189305</v>
      </c>
      <c r="AT184" s="974">
        <f t="shared" si="86"/>
        <v>0.66799304547113569</v>
      </c>
      <c r="AU184" s="974">
        <f t="shared" si="87"/>
        <v>0</v>
      </c>
      <c r="AV184" s="974">
        <f t="shared" si="88"/>
        <v>1.864441540751641</v>
      </c>
      <c r="AW184" s="974">
        <f t="shared" si="89"/>
        <v>0</v>
      </c>
      <c r="AX184" s="974">
        <f t="shared" si="90"/>
        <v>0</v>
      </c>
      <c r="AY184" s="974">
        <f t="shared" si="91"/>
        <v>0.35440013606879334</v>
      </c>
      <c r="AZ184" s="974">
        <f t="shared" si="92"/>
        <v>5.4417922127847122E-2</v>
      </c>
      <c r="BA184" s="974">
        <f t="shared" si="93"/>
        <v>0.34665633399349671</v>
      </c>
    </row>
    <row r="185" spans="1:53" ht="15.75" customHeight="1" x14ac:dyDescent="0.25">
      <c r="A185" s="894"/>
      <c r="B185" s="377" t="s">
        <v>1695</v>
      </c>
      <c r="C185" s="377" t="s">
        <v>2218</v>
      </c>
      <c r="D185" s="383" t="str">
        <f>IFERROR(INDEX('HCW, Staff, Beds Summary'!$E$7:$E$270,MATCH($C185,'HCW, Staff, Beds Summary'!$C$7:$C$270,0)),"")</f>
        <v>Upper middle income</v>
      </c>
      <c r="E185" s="280">
        <f>IFERROR(VLOOKUP($C185,'UNDP Population Data'!$D$6:$E$269,2,FALSE),"")</f>
        <v>6031195</v>
      </c>
      <c r="F185" s="378"/>
      <c r="G185" s="905">
        <v>2014</v>
      </c>
      <c r="H185" s="969">
        <v>23090</v>
      </c>
      <c r="I185" s="969">
        <v>1111</v>
      </c>
      <c r="J185" s="970"/>
      <c r="K185" s="971"/>
      <c r="L185" s="969"/>
      <c r="M185" s="969"/>
      <c r="N185" s="970"/>
      <c r="O185" s="971">
        <v>2014</v>
      </c>
      <c r="P185" s="969">
        <v>12161</v>
      </c>
      <c r="Q185" s="970"/>
      <c r="R185" s="971" t="s">
        <v>51</v>
      </c>
      <c r="S185" s="969" t="s">
        <v>51</v>
      </c>
      <c r="T185" s="970"/>
      <c r="U185" s="971" t="s">
        <v>1539</v>
      </c>
      <c r="V185" s="969" t="s">
        <v>1539</v>
      </c>
      <c r="W185" s="970"/>
      <c r="X185" s="971">
        <v>2014</v>
      </c>
      <c r="Y185" s="969">
        <v>926</v>
      </c>
      <c r="Z185" s="970"/>
      <c r="AA185" s="971">
        <v>2014</v>
      </c>
      <c r="AB185" s="969">
        <v>95</v>
      </c>
      <c r="AC185" s="970"/>
      <c r="AD185" s="971">
        <v>2014</v>
      </c>
      <c r="AE185" s="969">
        <v>631</v>
      </c>
      <c r="AF185" s="970"/>
      <c r="AG185" s="972">
        <f>IFERROR(INDEX('UNDP Population Data'!$G$6:$G$223,MATCH($C185,'UNDP Population Data'!$D$6:$D$222,0))*100,0)</f>
        <v>1.6209399758578602</v>
      </c>
      <c r="AH185" s="968">
        <f t="shared" si="82"/>
        <v>25428.642689652406</v>
      </c>
      <c r="AI185" s="968">
        <f t="shared" si="75"/>
        <v>1223.5262896580261</v>
      </c>
      <c r="AJ185" s="968">
        <f t="shared" si="83"/>
        <v>0</v>
      </c>
      <c r="AK185" s="968">
        <f t="shared" si="84"/>
        <v>1284.3805452275176</v>
      </c>
      <c r="AL185" s="968">
        <f t="shared" si="76"/>
        <v>13392.712158894021</v>
      </c>
      <c r="AM185" s="968" t="str">
        <f t="shared" si="77"/>
        <v>-</v>
      </c>
      <c r="AN185" s="968" t="str">
        <f t="shared" si="78"/>
        <v>-</v>
      </c>
      <c r="AO185" s="968">
        <f t="shared" si="79"/>
        <v>1019.788788679867</v>
      </c>
      <c r="AP185" s="968">
        <f t="shared" si="80"/>
        <v>104.62195996175741</v>
      </c>
      <c r="AQ185" s="968">
        <f t="shared" si="81"/>
        <v>694.91007090388348</v>
      </c>
      <c r="AR185" s="973"/>
      <c r="AS185" s="974">
        <f t="shared" si="85"/>
        <v>4.2161864588447902</v>
      </c>
      <c r="AT185" s="974">
        <f t="shared" si="86"/>
        <v>0.20286631250656398</v>
      </c>
      <c r="AU185" s="974">
        <f t="shared" si="87"/>
        <v>0</v>
      </c>
      <c r="AV185" s="974">
        <f t="shared" si="88"/>
        <v>2.2205735611092035</v>
      </c>
      <c r="AW185" s="974">
        <f t="shared" si="89"/>
        <v>0</v>
      </c>
      <c r="AX185" s="974">
        <f t="shared" si="90"/>
        <v>0</v>
      </c>
      <c r="AY185" s="974">
        <f t="shared" si="91"/>
        <v>0.16908569341231167</v>
      </c>
      <c r="AZ185" s="974">
        <f t="shared" si="92"/>
        <v>1.7346804399751194E-2</v>
      </c>
      <c r="BA185" s="974">
        <f t="shared" si="93"/>
        <v>0.11521930080255795</v>
      </c>
    </row>
    <row r="186" spans="1:53" ht="15" x14ac:dyDescent="0.25">
      <c r="A186" s="894"/>
      <c r="B186" s="377" t="s">
        <v>1697</v>
      </c>
      <c r="C186" s="377" t="s">
        <v>2232</v>
      </c>
      <c r="D186" s="383" t="str">
        <f>IFERROR(INDEX('HCW, Staff, Beds Summary'!$E$7:$E$270,MATCH($C186,'HCW, Staff, Beds Summary'!$C$7:$C$270,0)),"")</f>
        <v>Upper middle income</v>
      </c>
      <c r="E186" s="280">
        <f>IFERROR(VLOOKUP($C186,'UNDP Population Data'!$D$6:$E$269,2,FALSE),"")</f>
        <v>11499</v>
      </c>
      <c r="F186" s="378"/>
      <c r="G186" s="905">
        <v>2018</v>
      </c>
      <c r="H186" s="969">
        <v>49</v>
      </c>
      <c r="I186" s="969" t="s">
        <v>1539</v>
      </c>
      <c r="J186" s="970"/>
      <c r="K186" s="971"/>
      <c r="L186" s="969"/>
      <c r="M186" s="969"/>
      <c r="N186" s="970"/>
      <c r="O186" s="971" t="s">
        <v>1539</v>
      </c>
      <c r="P186" s="971"/>
      <c r="Q186" s="970"/>
      <c r="R186" s="971" t="s">
        <v>51</v>
      </c>
      <c r="S186" s="969" t="s">
        <v>51</v>
      </c>
      <c r="T186" s="970"/>
      <c r="U186" s="971" t="s">
        <v>1539</v>
      </c>
      <c r="V186" s="969" t="s">
        <v>1539</v>
      </c>
      <c r="W186" s="970"/>
      <c r="X186" s="971" t="s">
        <v>51</v>
      </c>
      <c r="Y186" s="969" t="s">
        <v>51</v>
      </c>
      <c r="Z186" s="970"/>
      <c r="AA186" s="971" t="s">
        <v>51</v>
      </c>
      <c r="AB186" s="969" t="s">
        <v>51</v>
      </c>
      <c r="AC186" s="970"/>
      <c r="AD186" s="971"/>
      <c r="AE186" s="969" t="s">
        <v>51</v>
      </c>
      <c r="AF186" s="970"/>
      <c r="AG186" s="972">
        <f>IFERROR(INDEX('UNDP Population Data'!$G$6:$G$223,MATCH($C186,'UNDP Population Data'!$D$6:$D$222,0))*100,0)</f>
        <v>0.88940989910706314</v>
      </c>
      <c r="AH186" s="968">
        <f t="shared" si="82"/>
        <v>49.875497845971204</v>
      </c>
      <c r="AI186" s="968" t="str">
        <f t="shared" si="75"/>
        <v>-</v>
      </c>
      <c r="AJ186" s="968">
        <f t="shared" si="83"/>
        <v>0</v>
      </c>
      <c r="AK186" s="968">
        <f t="shared" si="84"/>
        <v>2.4487836804432992</v>
      </c>
      <c r="AL186" s="968" t="str">
        <f t="shared" si="76"/>
        <v/>
      </c>
      <c r="AM186" s="968" t="str">
        <f t="shared" si="77"/>
        <v>-</v>
      </c>
      <c r="AN186" s="968" t="str">
        <f t="shared" si="78"/>
        <v>-</v>
      </c>
      <c r="AO186" s="968" t="str">
        <f t="shared" si="79"/>
        <v/>
      </c>
      <c r="AP186" s="968" t="str">
        <f t="shared" si="80"/>
        <v/>
      </c>
      <c r="AQ186" s="968" t="str">
        <f t="shared" si="81"/>
        <v/>
      </c>
      <c r="AR186" s="973"/>
      <c r="AS186" s="974">
        <f t="shared" si="85"/>
        <v>4.3373769759084446</v>
      </c>
      <c r="AT186" s="974">
        <f t="shared" si="86"/>
        <v>0</v>
      </c>
      <c r="AU186" s="974">
        <f t="shared" si="87"/>
        <v>0</v>
      </c>
      <c r="AV186" s="974">
        <f t="shared" si="88"/>
        <v>0</v>
      </c>
      <c r="AW186" s="974">
        <f t="shared" si="89"/>
        <v>0</v>
      </c>
      <c r="AX186" s="974">
        <f t="shared" si="90"/>
        <v>0</v>
      </c>
      <c r="AY186" s="974">
        <f t="shared" si="91"/>
        <v>0</v>
      </c>
      <c r="AZ186" s="974">
        <f t="shared" si="92"/>
        <v>0</v>
      </c>
      <c r="BA186" s="974">
        <f t="shared" si="93"/>
        <v>0</v>
      </c>
    </row>
    <row r="187" spans="1:53" ht="15" x14ac:dyDescent="0.25">
      <c r="A187" s="894"/>
      <c r="B187" s="377" t="s">
        <v>1698</v>
      </c>
      <c r="C187" s="377" t="s">
        <v>2234</v>
      </c>
      <c r="D187" s="383" t="str">
        <f>IFERROR(INDEX('HCW, Staff, Beds Summary'!$E$7:$E$270,MATCH($C187,'HCW, Staff, Beds Summary'!$C$7:$C$270,0)),"")</f>
        <v>Low income</v>
      </c>
      <c r="E187" s="280">
        <f>IFERROR(VLOOKUP($C187,'UNDP Population Data'!$D$6:$E$269,2,FALSE),"")</f>
        <v>47187703</v>
      </c>
      <c r="F187" s="378"/>
      <c r="G187" s="905">
        <v>2018</v>
      </c>
      <c r="H187" s="969">
        <v>52907</v>
      </c>
      <c r="I187" s="969" t="s">
        <v>1539</v>
      </c>
      <c r="J187" s="970"/>
      <c r="K187" s="971">
        <v>2015</v>
      </c>
      <c r="L187" s="969"/>
      <c r="M187" s="969">
        <v>2447</v>
      </c>
      <c r="N187" s="970"/>
      <c r="O187" s="971">
        <v>2017</v>
      </c>
      <c r="P187" s="971">
        <v>6918</v>
      </c>
      <c r="Q187" s="970"/>
      <c r="R187" s="971">
        <v>2012</v>
      </c>
      <c r="S187" s="969">
        <v>19791</v>
      </c>
      <c r="T187" s="970"/>
      <c r="U187" s="971" t="s">
        <v>1539</v>
      </c>
      <c r="V187" s="969" t="s">
        <v>1539</v>
      </c>
      <c r="W187" s="970"/>
      <c r="X187" s="971">
        <v>2015</v>
      </c>
      <c r="Y187" s="969">
        <v>45</v>
      </c>
      <c r="Z187" s="970"/>
      <c r="AA187" s="971">
        <v>2015</v>
      </c>
      <c r="AB187" s="969">
        <v>114</v>
      </c>
      <c r="AC187" s="970"/>
      <c r="AD187" s="971">
        <v>2019</v>
      </c>
      <c r="AE187" s="969">
        <v>310</v>
      </c>
      <c r="AF187" s="970"/>
      <c r="AG187" s="972">
        <f>IFERROR(INDEX('UNDP Population Data'!$G$6:$G$223,MATCH($C187,'UNDP Population Data'!$D$6:$D$222,0))*100,0)</f>
        <v>3.2855951362060543</v>
      </c>
      <c r="AH187" s="968">
        <f t="shared" si="82"/>
        <v>56440.733460280877</v>
      </c>
      <c r="AI187" s="968" t="str">
        <f t="shared" si="75"/>
        <v>-</v>
      </c>
      <c r="AJ187" s="968">
        <f t="shared" si="83"/>
        <v>2876.2905258131345</v>
      </c>
      <c r="AK187" s="968">
        <f t="shared" si="84"/>
        <v>2876.2905258131345</v>
      </c>
      <c r="AL187" s="968">
        <f t="shared" si="76"/>
        <v>7622.5420092735094</v>
      </c>
      <c r="AM187" s="968">
        <f t="shared" si="77"/>
        <v>25632.194450460072</v>
      </c>
      <c r="AN187" s="968" t="str">
        <f t="shared" si="78"/>
        <v>-</v>
      </c>
      <c r="AO187" s="968">
        <f t="shared" si="79"/>
        <v>52.894594876007787</v>
      </c>
      <c r="AP187" s="968">
        <f t="shared" si="80"/>
        <v>133.99964035255306</v>
      </c>
      <c r="AQ187" s="968">
        <f t="shared" si="81"/>
        <v>320.18534492223876</v>
      </c>
      <c r="AR187" s="973"/>
      <c r="AS187" s="974">
        <f t="shared" si="85"/>
        <v>1.196089868165036</v>
      </c>
      <c r="AT187" s="974">
        <f t="shared" si="86"/>
        <v>0</v>
      </c>
      <c r="AU187" s="974">
        <f t="shared" si="87"/>
        <v>6.0954238984956201E-2</v>
      </c>
      <c r="AV187" s="974">
        <f t="shared" si="88"/>
        <v>0.16153661917541332</v>
      </c>
      <c r="AW187" s="974">
        <f t="shared" si="89"/>
        <v>0.54319648596711889</v>
      </c>
      <c r="AX187" s="974">
        <f t="shared" si="90"/>
        <v>0</v>
      </c>
      <c r="AY187" s="974">
        <f t="shared" si="91"/>
        <v>1.1209402347049566E-3</v>
      </c>
      <c r="AZ187" s="974">
        <f t="shared" si="92"/>
        <v>2.8397152612525565E-3</v>
      </c>
      <c r="BA187" s="974">
        <f t="shared" si="93"/>
        <v>6.7853556025441368E-3</v>
      </c>
    </row>
    <row r="188" spans="1:53" ht="15" x14ac:dyDescent="0.25">
      <c r="A188" s="894"/>
      <c r="B188" s="377" t="s">
        <v>1699</v>
      </c>
      <c r="C188" s="377" t="s">
        <v>2235</v>
      </c>
      <c r="D188" s="383" t="str">
        <f>IFERROR(INDEX('HCW, Staff, Beds Summary'!$E$7:$E$270,MATCH($C188,'HCW, Staff, Beds Summary'!$C$7:$C$270,0)),"")</f>
        <v>Lower middle income</v>
      </c>
      <c r="E188" s="280">
        <f>IFERROR(VLOOKUP($C188,'UNDP Population Data'!$D$6:$E$269,2,FALSE),"")</f>
        <v>43579234</v>
      </c>
      <c r="F188" s="378"/>
      <c r="G188" s="905">
        <v>2014</v>
      </c>
      <c r="H188" s="969">
        <v>284207</v>
      </c>
      <c r="I188" s="969">
        <v>16282</v>
      </c>
      <c r="J188" s="970"/>
      <c r="K188" s="971"/>
      <c r="L188" s="969"/>
      <c r="M188" s="969"/>
      <c r="N188" s="970"/>
      <c r="O188" s="971">
        <v>2014</v>
      </c>
      <c r="P188" s="971">
        <v>134986</v>
      </c>
      <c r="Q188" s="970"/>
      <c r="R188" s="971" t="s">
        <v>51</v>
      </c>
      <c r="S188" s="969" t="s">
        <v>51</v>
      </c>
      <c r="T188" s="970"/>
      <c r="U188" s="971" t="s">
        <v>1539</v>
      </c>
      <c r="V188" s="969" t="s">
        <v>1539</v>
      </c>
      <c r="W188" s="970"/>
      <c r="X188" s="971">
        <v>2014</v>
      </c>
      <c r="Y188" s="969">
        <v>1521</v>
      </c>
      <c r="Z188" s="970"/>
      <c r="AA188" s="971">
        <v>2014</v>
      </c>
      <c r="AB188" s="969">
        <v>14692</v>
      </c>
      <c r="AC188" s="970"/>
      <c r="AD188" s="971">
        <v>2014</v>
      </c>
      <c r="AE188" s="969">
        <v>26954</v>
      </c>
      <c r="AF188" s="970"/>
      <c r="AG188" s="972">
        <f>IFERROR(INDEX('UNDP Population Data'!$G$6:$G$223,MATCH($C188,'UNDP Population Data'!$D$6:$D$222,0))*100,0)</f>
        <v>-0.48772836248148765</v>
      </c>
      <c r="AH188" s="968">
        <f t="shared" si="82"/>
        <v>275990.80434547196</v>
      </c>
      <c r="AI188" s="968">
        <f t="shared" si="75"/>
        <v>15811.300482933126</v>
      </c>
      <c r="AJ188" s="968">
        <f t="shared" si="83"/>
        <v>0</v>
      </c>
      <c r="AK188" s="968">
        <f t="shared" si="84"/>
        <v>11223.347885297519</v>
      </c>
      <c r="AL188" s="968">
        <f t="shared" si="76"/>
        <v>131083.66336993067</v>
      </c>
      <c r="AM188" s="968" t="str">
        <f t="shared" si="77"/>
        <v>-</v>
      </c>
      <c r="AN188" s="968" t="str">
        <f t="shared" si="78"/>
        <v>-</v>
      </c>
      <c r="AO188" s="968">
        <f t="shared" si="79"/>
        <v>1477.0291140241545</v>
      </c>
      <c r="AP188" s="968">
        <f t="shared" si="80"/>
        <v>14267.266103381249</v>
      </c>
      <c r="AQ188" s="968">
        <f t="shared" si="81"/>
        <v>26174.781551220949</v>
      </c>
      <c r="AR188" s="973"/>
      <c r="AS188" s="974">
        <f t="shared" si="85"/>
        <v>6.3330806673993383</v>
      </c>
      <c r="AT188" s="974">
        <f t="shared" si="86"/>
        <v>0.36281731071576717</v>
      </c>
      <c r="AU188" s="974">
        <f t="shared" si="87"/>
        <v>0</v>
      </c>
      <c r="AV188" s="974">
        <f t="shared" si="88"/>
        <v>3.007938674872777</v>
      </c>
      <c r="AW188" s="974">
        <f t="shared" si="89"/>
        <v>0</v>
      </c>
      <c r="AX188" s="974">
        <f t="shared" si="90"/>
        <v>0</v>
      </c>
      <c r="AY188" s="974">
        <f t="shared" si="91"/>
        <v>3.3892957228760713E-2</v>
      </c>
      <c r="AZ188" s="974">
        <f t="shared" si="92"/>
        <v>0.32738680315907454</v>
      </c>
      <c r="BA188" s="974">
        <f t="shared" si="93"/>
        <v>0.60062509476924142</v>
      </c>
    </row>
    <row r="189" spans="1:53" ht="15" x14ac:dyDescent="0.25">
      <c r="A189" s="894"/>
      <c r="B189" s="377" t="s">
        <v>1700</v>
      </c>
      <c r="C189" s="377" t="s">
        <v>1952</v>
      </c>
      <c r="D189" s="383" t="str">
        <f>IFERROR(INDEX('HCW, Staff, Beds Summary'!$E$7:$E$270,MATCH($C189,'HCW, Staff, Beds Summary'!$C$7:$C$270,0)),"")</f>
        <v>High income</v>
      </c>
      <c r="E189" s="280">
        <f>IFERROR(VLOOKUP($C189,'UNDP Population Data'!$D$6:$E$269,2,FALSE),"")</f>
        <v>9813170</v>
      </c>
      <c r="F189" s="378"/>
      <c r="G189" s="905">
        <v>2018</v>
      </c>
      <c r="H189" s="969">
        <v>55158</v>
      </c>
      <c r="I189" s="969" t="s">
        <v>1539</v>
      </c>
      <c r="J189" s="970"/>
      <c r="K189" s="971"/>
      <c r="L189" s="969"/>
      <c r="M189" s="969"/>
      <c r="N189" s="970"/>
      <c r="O189" s="971">
        <v>2018</v>
      </c>
      <c r="P189" s="971">
        <v>24345</v>
      </c>
      <c r="Q189" s="970"/>
      <c r="R189" s="971" t="s">
        <v>51</v>
      </c>
      <c r="S189" s="969" t="s">
        <v>51</v>
      </c>
      <c r="T189" s="970"/>
      <c r="U189" s="971" t="s">
        <v>1539</v>
      </c>
      <c r="V189" s="969" t="s">
        <v>1539</v>
      </c>
      <c r="W189" s="970"/>
      <c r="X189" s="971">
        <v>2018</v>
      </c>
      <c r="Y189" s="969">
        <v>8469</v>
      </c>
      <c r="Z189" s="970"/>
      <c r="AA189" s="971" t="s">
        <v>51</v>
      </c>
      <c r="AB189" s="969" t="s">
        <v>51</v>
      </c>
      <c r="AC189" s="970"/>
      <c r="AD189" s="971">
        <v>2018</v>
      </c>
      <c r="AE189" s="969">
        <v>6273</v>
      </c>
      <c r="AF189" s="970"/>
      <c r="AG189" s="972">
        <f>IFERROR(INDEX('UNDP Population Data'!$G$6:$G$223,MATCH($C189,'UNDP Population Data'!$D$6:$D$222,0))*100,0)</f>
        <v>1.3997343821947394</v>
      </c>
      <c r="AH189" s="968">
        <f t="shared" si="82"/>
        <v>56712.937847185967</v>
      </c>
      <c r="AI189" s="968" t="str">
        <f t="shared" si="75"/>
        <v>-</v>
      </c>
      <c r="AJ189" s="968">
        <f t="shared" si="83"/>
        <v>0</v>
      </c>
      <c r="AK189" s="968">
        <f t="shared" si="84"/>
        <v>5234.6349017395069</v>
      </c>
      <c r="AL189" s="968">
        <f t="shared" si="76"/>
        <v>25031.300480252048</v>
      </c>
      <c r="AM189" s="968" t="str">
        <f t="shared" si="77"/>
        <v>-</v>
      </c>
      <c r="AN189" s="968" t="str">
        <f t="shared" si="78"/>
        <v>-</v>
      </c>
      <c r="AO189" s="968">
        <f t="shared" si="79"/>
        <v>8707.7463038510814</v>
      </c>
      <c r="AP189" s="968" t="str">
        <f t="shared" si="80"/>
        <v/>
      </c>
      <c r="AQ189" s="968">
        <f t="shared" si="81"/>
        <v>6449.8397170926719</v>
      </c>
      <c r="AR189" s="973"/>
      <c r="AS189" s="974">
        <f t="shared" si="85"/>
        <v>5.7792678458832336</v>
      </c>
      <c r="AT189" s="974">
        <f t="shared" si="86"/>
        <v>0</v>
      </c>
      <c r="AU189" s="974">
        <f t="shared" si="87"/>
        <v>0</v>
      </c>
      <c r="AV189" s="974">
        <f t="shared" si="88"/>
        <v>2.5507863901524228</v>
      </c>
      <c r="AW189" s="974">
        <f t="shared" si="89"/>
        <v>0</v>
      </c>
      <c r="AX189" s="974">
        <f t="shared" si="90"/>
        <v>0</v>
      </c>
      <c r="AY189" s="974">
        <f t="shared" si="91"/>
        <v>0.88735304736910514</v>
      </c>
      <c r="AZ189" s="974">
        <f t="shared" si="92"/>
        <v>0</v>
      </c>
      <c r="BA189" s="974">
        <f t="shared" si="93"/>
        <v>0.65726362807254657</v>
      </c>
    </row>
    <row r="190" spans="1:53" ht="30" x14ac:dyDescent="0.25">
      <c r="A190" s="894"/>
      <c r="B190" s="377" t="s">
        <v>2335</v>
      </c>
      <c r="C190" s="377" t="s">
        <v>2036</v>
      </c>
      <c r="D190" s="383" t="str">
        <f>IFERROR(INDEX('HCW, Staff, Beds Summary'!$E$7:$E$270,MATCH($C190,'HCW, Staff, Beds Summary'!$C$7:$C$270,0)),"")</f>
        <v>High income</v>
      </c>
      <c r="E190" s="280">
        <f>IFERROR(VLOOKUP($C190,'UNDP Population Data'!$D$6:$E$269,2,FALSE),"")</f>
        <v>67334208</v>
      </c>
      <c r="F190" s="378"/>
      <c r="G190" s="905">
        <v>2018</v>
      </c>
      <c r="H190" s="969">
        <v>517200</v>
      </c>
      <c r="I190" s="969">
        <v>31500</v>
      </c>
      <c r="J190" s="970"/>
      <c r="K190" s="971"/>
      <c r="L190" s="969"/>
      <c r="M190" s="969"/>
      <c r="N190" s="970"/>
      <c r="O190" s="971">
        <v>2018</v>
      </c>
      <c r="P190" s="971">
        <v>188783</v>
      </c>
      <c r="Q190" s="970"/>
      <c r="R190" s="971">
        <v>2016</v>
      </c>
      <c r="S190" s="969">
        <v>48207</v>
      </c>
      <c r="T190" s="970"/>
      <c r="U190" s="971" t="s">
        <v>1539</v>
      </c>
      <c r="V190" s="969" t="s">
        <v>1539</v>
      </c>
      <c r="W190" s="970"/>
      <c r="X190" s="971">
        <v>2018</v>
      </c>
      <c r="Y190" s="969">
        <v>59704</v>
      </c>
      <c r="Z190" s="970"/>
      <c r="AA190" s="971">
        <v>2017</v>
      </c>
      <c r="AB190" s="969">
        <v>28071</v>
      </c>
      <c r="AC190" s="970"/>
      <c r="AD190" s="971">
        <v>2018</v>
      </c>
      <c r="AE190" s="969">
        <v>35000</v>
      </c>
      <c r="AF190" s="970"/>
      <c r="AG190" s="972">
        <f>IFERROR(INDEX('UNDP Population Data'!$G$6:$G$223,MATCH($C190,'UNDP Population Data'!$D$6:$D$222,0))*100,0)</f>
        <v>0.58552331770032051</v>
      </c>
      <c r="AH190" s="968">
        <f t="shared" si="82"/>
        <v>523274.38475666626</v>
      </c>
      <c r="AI190" s="968">
        <f t="shared" si="75"/>
        <v>31869.959628451252</v>
      </c>
      <c r="AJ190" s="968">
        <f t="shared" si="83"/>
        <v>0</v>
      </c>
      <c r="AK190" s="968">
        <f t="shared" si="84"/>
        <v>35918.05657884125</v>
      </c>
      <c r="AL190" s="968">
        <f t="shared" si="76"/>
        <v>191000.20915993373</v>
      </c>
      <c r="AM190" s="968">
        <f t="shared" si="77"/>
        <v>49346.00796991511</v>
      </c>
      <c r="AN190" s="968" t="str">
        <f t="shared" si="78"/>
        <v>-</v>
      </c>
      <c r="AO190" s="968">
        <f t="shared" si="79"/>
        <v>60405.208560541381</v>
      </c>
      <c r="AP190" s="968">
        <f t="shared" si="80"/>
        <v>28566.97952439692</v>
      </c>
      <c r="AQ190" s="968">
        <f t="shared" si="81"/>
        <v>35411.066253834724</v>
      </c>
      <c r="AR190" s="973"/>
      <c r="AS190" s="974">
        <f t="shared" si="85"/>
        <v>7.7713008038449978</v>
      </c>
      <c r="AT190" s="974">
        <f t="shared" si="86"/>
        <v>0.4733100837608612</v>
      </c>
      <c r="AU190" s="974">
        <f t="shared" si="87"/>
        <v>0</v>
      </c>
      <c r="AV190" s="974">
        <f t="shared" si="88"/>
        <v>2.8365999219881481</v>
      </c>
      <c r="AW190" s="974">
        <f t="shared" si="89"/>
        <v>0.73285198468384904</v>
      </c>
      <c r="AX190" s="974">
        <f t="shared" si="90"/>
        <v>0</v>
      </c>
      <c r="AY190" s="974">
        <f t="shared" si="91"/>
        <v>0.89709540447169711</v>
      </c>
      <c r="AZ190" s="974">
        <f t="shared" si="92"/>
        <v>0.4242565610097756</v>
      </c>
      <c r="BA190" s="974">
        <f t="shared" si="93"/>
        <v>0.52590009306762353</v>
      </c>
    </row>
    <row r="191" spans="1:53" ht="15" x14ac:dyDescent="0.25">
      <c r="A191" s="894"/>
      <c r="B191" s="377" t="s">
        <v>2336</v>
      </c>
      <c r="C191" s="377" t="s">
        <v>2233</v>
      </c>
      <c r="D191" s="383" t="str">
        <f>IFERROR(INDEX('HCW, Staff, Beds Summary'!$E$7:$E$270,MATCH($C191,'HCW, Staff, Beds Summary'!$C$7:$C$270,0)),"")</f>
        <v>Low income</v>
      </c>
      <c r="E191" s="280">
        <f>IFERROR(VLOOKUP($C191,'UNDP Population Data'!$D$6:$E$269,2,FALSE),"")</f>
        <v>62774619</v>
      </c>
      <c r="F191" s="378"/>
      <c r="G191" s="905">
        <v>2017</v>
      </c>
      <c r="H191" s="969">
        <v>31940</v>
      </c>
      <c r="I191" s="969" t="s">
        <v>1539</v>
      </c>
      <c r="J191" s="970"/>
      <c r="K191" s="971">
        <v>2014</v>
      </c>
      <c r="L191" s="969">
        <v>93</v>
      </c>
      <c r="M191" s="969">
        <v>2508</v>
      </c>
      <c r="N191" s="970"/>
      <c r="O191" s="971">
        <v>2016</v>
      </c>
      <c r="P191" s="971">
        <v>742</v>
      </c>
      <c r="Q191" s="970"/>
      <c r="R191" s="971" t="s">
        <v>51</v>
      </c>
      <c r="S191" s="969" t="s">
        <v>51</v>
      </c>
      <c r="T191" s="970"/>
      <c r="U191" s="971" t="s">
        <v>1539</v>
      </c>
      <c r="V191" s="969" t="s">
        <v>1539</v>
      </c>
      <c r="W191" s="970"/>
      <c r="X191" s="971">
        <v>2014</v>
      </c>
      <c r="Y191" s="969">
        <v>707</v>
      </c>
      <c r="Z191" s="970"/>
      <c r="AA191" s="971">
        <v>2012</v>
      </c>
      <c r="AB191" s="969">
        <v>118</v>
      </c>
      <c r="AC191" s="970"/>
      <c r="AD191" s="971">
        <v>2018</v>
      </c>
      <c r="AE191" s="969">
        <v>423</v>
      </c>
      <c r="AF191" s="970"/>
      <c r="AG191" s="972">
        <f>IFERROR(INDEX('UNDP Population Data'!$G$6:$G$223,MATCH($C191,'UNDP Population Data'!$D$6:$D$222,0))*100,0)</f>
        <v>3.1030158651800921</v>
      </c>
      <c r="AH191" s="968">
        <f t="shared" si="82"/>
        <v>35006.526381235402</v>
      </c>
      <c r="AI191" s="968" t="str">
        <f t="shared" si="75"/>
        <v>-</v>
      </c>
      <c r="AJ191" s="968">
        <f t="shared" si="83"/>
        <v>3124.4139361741768</v>
      </c>
      <c r="AK191" s="968">
        <f t="shared" si="84"/>
        <v>3124.4139361741768</v>
      </c>
      <c r="AL191" s="968">
        <f t="shared" si="76"/>
        <v>838.47357736163565</v>
      </c>
      <c r="AM191" s="968" t="str">
        <f t="shared" si="77"/>
        <v>-</v>
      </c>
      <c r="AN191" s="968" t="str">
        <f t="shared" si="78"/>
        <v>-</v>
      </c>
      <c r="AO191" s="968">
        <f t="shared" si="79"/>
        <v>849.27360741066627</v>
      </c>
      <c r="AP191" s="968">
        <f t="shared" si="80"/>
        <v>150.67907983843301</v>
      </c>
      <c r="AQ191" s="968">
        <f t="shared" si="81"/>
        <v>449.65880854496294</v>
      </c>
      <c r="AR191" s="973"/>
      <c r="AS191" s="974">
        <f t="shared" si="85"/>
        <v>0.5576541433287775</v>
      </c>
      <c r="AT191" s="974">
        <f t="shared" si="86"/>
        <v>0</v>
      </c>
      <c r="AU191" s="974">
        <f t="shared" si="87"/>
        <v>4.9771929896925013E-2</v>
      </c>
      <c r="AV191" s="974">
        <f t="shared" si="88"/>
        <v>1.3356888352626014E-2</v>
      </c>
      <c r="AW191" s="974">
        <f t="shared" si="89"/>
        <v>0</v>
      </c>
      <c r="AX191" s="974">
        <f t="shared" si="90"/>
        <v>0</v>
      </c>
      <c r="AY191" s="974">
        <f t="shared" si="91"/>
        <v>1.3528932886246053E-2</v>
      </c>
      <c r="AZ191" s="974">
        <f t="shared" si="92"/>
        <v>2.4003185083199471E-3</v>
      </c>
      <c r="BA191" s="974">
        <f t="shared" si="93"/>
        <v>7.1630671075034796E-3</v>
      </c>
    </row>
    <row r="192" spans="1:53" ht="15" x14ac:dyDescent="0.25">
      <c r="A192" s="894"/>
      <c r="B192" s="377" t="s">
        <v>2337</v>
      </c>
      <c r="C192" s="377" t="s">
        <v>2238</v>
      </c>
      <c r="D192" s="383" t="str">
        <f>IFERROR(INDEX('HCW, Staff, Beds Summary'!$E$7:$E$270,MATCH($C192,'HCW, Staff, Beds Summary'!$C$7:$C$270,0)),"")</f>
        <v>High income</v>
      </c>
      <c r="E192" s="280">
        <f>IFERROR(VLOOKUP($C192,'UNDP Population Data'!$D$6:$E$269,2,FALSE),"")</f>
        <v>331431534</v>
      </c>
      <c r="F192" s="378"/>
      <c r="G192" s="905">
        <v>2017</v>
      </c>
      <c r="H192" s="969">
        <v>4729338</v>
      </c>
      <c r="I192" s="969" t="s">
        <v>1539</v>
      </c>
      <c r="J192" s="970"/>
      <c r="K192" s="971">
        <v>2010</v>
      </c>
      <c r="L192" s="969">
        <v>552276</v>
      </c>
      <c r="M192" s="969"/>
      <c r="N192" s="970"/>
      <c r="O192" s="971">
        <v>2017</v>
      </c>
      <c r="P192" s="971">
        <v>849126</v>
      </c>
      <c r="Q192" s="970"/>
      <c r="R192" s="971" t="s">
        <v>51</v>
      </c>
      <c r="S192" s="969" t="s">
        <v>51</v>
      </c>
      <c r="T192" s="970"/>
      <c r="U192" s="971" t="s">
        <v>1539</v>
      </c>
      <c r="V192" s="969" t="s">
        <v>1539</v>
      </c>
      <c r="W192" s="970"/>
      <c r="X192" s="971">
        <v>2010</v>
      </c>
      <c r="Y192" s="969">
        <v>285794</v>
      </c>
      <c r="Z192" s="970"/>
      <c r="AA192" s="971">
        <v>2017</v>
      </c>
      <c r="AB192" s="969">
        <v>225420</v>
      </c>
      <c r="AC192" s="970"/>
      <c r="AD192" s="971">
        <v>2010</v>
      </c>
      <c r="AE192" s="969">
        <v>178559</v>
      </c>
      <c r="AF192" s="970"/>
      <c r="AG192" s="972">
        <f>IFERROR(INDEX('UNDP Population Data'!$G$6:$G$223,MATCH($C192,'UNDP Population Data'!$D$6:$D$222,0))*100,0)</f>
        <v>0.70893416069726101</v>
      </c>
      <c r="AH192" s="968">
        <f t="shared" si="82"/>
        <v>4830636.435094188</v>
      </c>
      <c r="AI192" s="968" t="str">
        <f t="shared" si="75"/>
        <v>-</v>
      </c>
      <c r="AJ192" s="968">
        <f t="shared" si="83"/>
        <v>592701.69285150594</v>
      </c>
      <c r="AK192" s="968">
        <f t="shared" si="84"/>
        <v>592701.69285150594</v>
      </c>
      <c r="AL192" s="968">
        <f t="shared" si="76"/>
        <v>867313.5634597881</v>
      </c>
      <c r="AM192" s="968" t="str">
        <f t="shared" si="77"/>
        <v>-</v>
      </c>
      <c r="AN192" s="968" t="str">
        <f t="shared" si="78"/>
        <v>-</v>
      </c>
      <c r="AO192" s="968">
        <f t="shared" si="79"/>
        <v>306713.64970920928</v>
      </c>
      <c r="AP192" s="968">
        <f t="shared" si="80"/>
        <v>230248.30646465358</v>
      </c>
      <c r="AQ192" s="968">
        <f t="shared" si="81"/>
        <v>191629.22447086609</v>
      </c>
      <c r="AR192" s="973"/>
      <c r="AS192" s="974">
        <f t="shared" si="85"/>
        <v>14.57506585687223</v>
      </c>
      <c r="AT192" s="974">
        <f t="shared" si="86"/>
        <v>0</v>
      </c>
      <c r="AU192" s="974">
        <f t="shared" si="87"/>
        <v>1.7883080879428508</v>
      </c>
      <c r="AV192" s="974">
        <f t="shared" si="88"/>
        <v>2.6168709808397055</v>
      </c>
      <c r="AW192" s="974">
        <f t="shared" si="89"/>
        <v>0</v>
      </c>
      <c r="AX192" s="974">
        <f t="shared" si="90"/>
        <v>0</v>
      </c>
      <c r="AY192" s="974">
        <f t="shared" si="91"/>
        <v>0.92542084335647212</v>
      </c>
      <c r="AZ192" s="974">
        <f t="shared" si="92"/>
        <v>0.69470850792566285</v>
      </c>
      <c r="BA192" s="974">
        <f t="shared" si="93"/>
        <v>0.57818645726953088</v>
      </c>
    </row>
    <row r="193" spans="1:53" ht="15" x14ac:dyDescent="0.25">
      <c r="A193" s="894"/>
      <c r="B193" s="377" t="s">
        <v>1703</v>
      </c>
      <c r="C193" s="377" t="s">
        <v>2237</v>
      </c>
      <c r="D193" s="383" t="str">
        <f>IFERROR(INDEX('HCW, Staff, Beds Summary'!$E$7:$E$270,MATCH($C193,'HCW, Staff, Beds Summary'!$C$7:$C$270,0)),"")</f>
        <v>High income</v>
      </c>
      <c r="E193" s="280">
        <f>IFERROR(VLOOKUP($C193,'UNDP Population Data'!$D$6:$E$269,2,FALSE),"")</f>
        <v>3494387</v>
      </c>
      <c r="F193" s="378"/>
      <c r="G193" s="905">
        <v>2017</v>
      </c>
      <c r="H193" s="969">
        <v>6671</v>
      </c>
      <c r="I193" s="969" t="s">
        <v>1539</v>
      </c>
      <c r="J193" s="970"/>
      <c r="K193" s="971">
        <v>2016</v>
      </c>
      <c r="L193" s="969"/>
      <c r="M193" s="969">
        <v>1420</v>
      </c>
      <c r="N193" s="970"/>
      <c r="O193" s="971">
        <v>2017</v>
      </c>
      <c r="P193" s="971">
        <v>17456</v>
      </c>
      <c r="Q193" s="970"/>
      <c r="R193" s="971">
        <v>2016</v>
      </c>
      <c r="S193" s="969">
        <v>146</v>
      </c>
      <c r="T193" s="970"/>
      <c r="U193" s="971" t="s">
        <v>1539</v>
      </c>
      <c r="V193" s="969" t="s">
        <v>1539</v>
      </c>
      <c r="W193" s="970"/>
      <c r="X193" s="971" t="s">
        <v>51</v>
      </c>
      <c r="Y193" s="969" t="s">
        <v>51</v>
      </c>
      <c r="Z193" s="970"/>
      <c r="AA193" s="971">
        <v>2016</v>
      </c>
      <c r="AB193" s="969">
        <v>896</v>
      </c>
      <c r="AC193" s="970"/>
      <c r="AD193" s="971">
        <v>2017</v>
      </c>
      <c r="AE193" s="969">
        <v>5115</v>
      </c>
      <c r="AF193" s="970"/>
      <c r="AG193" s="972">
        <f>IFERROR(INDEX('UNDP Population Data'!$G$6:$G$223,MATCH($C193,'UNDP Population Data'!$D$6:$D$222,0))*100,0)</f>
        <v>0.36356590148109991</v>
      </c>
      <c r="AH193" s="968">
        <f t="shared" si="82"/>
        <v>6744.0252966099815</v>
      </c>
      <c r="AI193" s="968" t="str">
        <f t="shared" si="75"/>
        <v>-</v>
      </c>
      <c r="AJ193" s="968">
        <f t="shared" si="83"/>
        <v>1440.7634339117849</v>
      </c>
      <c r="AK193" s="968">
        <f t="shared" si="84"/>
        <v>1440.7634339117849</v>
      </c>
      <c r="AL193" s="968">
        <f t="shared" si="76"/>
        <v>17647.085231243265</v>
      </c>
      <c r="AM193" s="968">
        <f t="shared" si="77"/>
        <v>148.13483193740885</v>
      </c>
      <c r="AN193" s="968" t="str">
        <f t="shared" si="78"/>
        <v>-</v>
      </c>
      <c r="AO193" s="968" t="str">
        <f t="shared" si="79"/>
        <v/>
      </c>
      <c r="AP193" s="968">
        <f t="shared" si="80"/>
        <v>909.10143435560508</v>
      </c>
      <c r="AQ193" s="968">
        <f t="shared" si="81"/>
        <v>5170.992263852504</v>
      </c>
      <c r="AR193" s="973"/>
      <c r="AS193" s="974">
        <f t="shared" si="85"/>
        <v>1.9299594740393613</v>
      </c>
      <c r="AT193" s="974">
        <f t="shared" si="86"/>
        <v>0</v>
      </c>
      <c r="AU193" s="974">
        <f t="shared" si="87"/>
        <v>0.41230791950398876</v>
      </c>
      <c r="AV193" s="974">
        <f t="shared" si="88"/>
        <v>5.0501233066753244</v>
      </c>
      <c r="AW193" s="974">
        <f t="shared" si="89"/>
        <v>4.2392222709565039E-2</v>
      </c>
      <c r="AX193" s="974">
        <f t="shared" si="90"/>
        <v>0</v>
      </c>
      <c r="AY193" s="974">
        <f t="shared" si="91"/>
        <v>0</v>
      </c>
      <c r="AZ193" s="974">
        <f t="shared" si="92"/>
        <v>0.26016049005322112</v>
      </c>
      <c r="BA193" s="974">
        <f t="shared" si="93"/>
        <v>1.4797995367578072</v>
      </c>
    </row>
    <row r="194" spans="1:53" ht="15" x14ac:dyDescent="0.25">
      <c r="A194" s="894"/>
      <c r="B194" s="377" t="s">
        <v>1704</v>
      </c>
      <c r="C194" s="377" t="s">
        <v>2239</v>
      </c>
      <c r="D194" s="383" t="str">
        <f>IFERROR(INDEX('HCW, Staff, Beds Summary'!$E$7:$E$270,MATCH($C194,'HCW, Staff, Beds Summary'!$C$7:$C$270,0)),"")</f>
        <v>Lower middle income</v>
      </c>
      <c r="E194" s="280">
        <f>IFERROR(VLOOKUP($C194,'UNDP Population Data'!$D$6:$E$269,2,FALSE),"")</f>
        <v>33235824.999999996</v>
      </c>
      <c r="F194" s="378"/>
      <c r="G194" s="905">
        <v>2014</v>
      </c>
      <c r="H194" s="969">
        <v>318196</v>
      </c>
      <c r="I194" s="969">
        <v>25027</v>
      </c>
      <c r="J194" s="970"/>
      <c r="K194" s="971"/>
      <c r="L194" s="969"/>
      <c r="M194" s="969"/>
      <c r="N194" s="970"/>
      <c r="O194" s="971">
        <v>2014</v>
      </c>
      <c r="P194" s="971">
        <v>72237</v>
      </c>
      <c r="Q194" s="970"/>
      <c r="R194" s="971" t="s">
        <v>51</v>
      </c>
      <c r="S194" s="969" t="s">
        <v>51</v>
      </c>
      <c r="T194" s="970"/>
      <c r="U194" s="971" t="s">
        <v>1539</v>
      </c>
      <c r="V194" s="969" t="s">
        <v>1539</v>
      </c>
      <c r="W194" s="970"/>
      <c r="X194" s="971">
        <v>2014</v>
      </c>
      <c r="Y194" s="969">
        <v>1243</v>
      </c>
      <c r="Z194" s="970"/>
      <c r="AA194" s="971">
        <v>2014</v>
      </c>
      <c r="AB194" s="969">
        <v>324</v>
      </c>
      <c r="AC194" s="970"/>
      <c r="AD194" s="971">
        <v>2014</v>
      </c>
      <c r="AE194" s="969">
        <v>4520</v>
      </c>
      <c r="AF194" s="970"/>
      <c r="AG194" s="972">
        <f>IFERROR(INDEX('UNDP Population Data'!$G$6:$G$223,MATCH($C194,'UNDP Population Data'!$D$6:$D$222,0))*100,0)</f>
        <v>1.4182626797715203</v>
      </c>
      <c r="AH194" s="968">
        <f t="shared" si="82"/>
        <v>346251.54194604961</v>
      </c>
      <c r="AI194" s="968">
        <f t="shared" si="75"/>
        <v>27233.646369796552</v>
      </c>
      <c r="AJ194" s="968">
        <f t="shared" si="83"/>
        <v>0</v>
      </c>
      <c r="AK194" s="968">
        <f t="shared" si="84"/>
        <v>8559.5177333743031</v>
      </c>
      <c r="AL194" s="968">
        <f t="shared" si="76"/>
        <v>78606.181836216623</v>
      </c>
      <c r="AM194" s="968" t="str">
        <f t="shared" si="77"/>
        <v>-</v>
      </c>
      <c r="AN194" s="968" t="str">
        <f t="shared" si="78"/>
        <v>-</v>
      </c>
      <c r="AO194" s="968">
        <f t="shared" si="79"/>
        <v>1352.5960937250613</v>
      </c>
      <c r="AP194" s="968">
        <f t="shared" si="80"/>
        <v>352.56728428553492</v>
      </c>
      <c r="AQ194" s="968">
        <f t="shared" si="81"/>
        <v>4918.5312499093143</v>
      </c>
      <c r="AR194" s="973"/>
      <c r="AS194" s="974">
        <f t="shared" si="85"/>
        <v>10.418021575996674</v>
      </c>
      <c r="AT194" s="974">
        <f t="shared" si="86"/>
        <v>0.81940635954716201</v>
      </c>
      <c r="AU194" s="974">
        <f t="shared" si="87"/>
        <v>0</v>
      </c>
      <c r="AV194" s="974">
        <f t="shared" si="88"/>
        <v>2.3651039754908036</v>
      </c>
      <c r="AW194" s="974">
        <f t="shared" si="89"/>
        <v>0</v>
      </c>
      <c r="AX194" s="974">
        <f t="shared" si="90"/>
        <v>0</v>
      </c>
      <c r="AY194" s="974">
        <f t="shared" si="91"/>
        <v>4.0696931510653379E-2</v>
      </c>
      <c r="AZ194" s="974">
        <f t="shared" si="92"/>
        <v>1.060804972602711E-2</v>
      </c>
      <c r="BA194" s="974">
        <f t="shared" si="93"/>
        <v>0.1479888418569214</v>
      </c>
    </row>
    <row r="195" spans="1:53" ht="15" x14ac:dyDescent="0.25">
      <c r="A195" s="894"/>
      <c r="B195" s="377" t="s">
        <v>1705</v>
      </c>
      <c r="C195" s="377" t="s">
        <v>2245</v>
      </c>
      <c r="D195" s="383" t="str">
        <f>IFERROR(INDEX('HCW, Staff, Beds Summary'!$E$7:$E$270,MATCH($C195,'HCW, Staff, Beds Summary'!$C$7:$C$270,0)),"")</f>
        <v>Lower middle income</v>
      </c>
      <c r="E195" s="280">
        <f>IFERROR(VLOOKUP($C195,'UNDP Population Data'!$D$6:$E$269,2,FALSE),"")</f>
        <v>293934</v>
      </c>
      <c r="F195" s="378"/>
      <c r="G195" s="905">
        <v>2018</v>
      </c>
      <c r="H195" s="969">
        <v>417</v>
      </c>
      <c r="I195" s="969" t="s">
        <v>1539</v>
      </c>
      <c r="J195" s="970"/>
      <c r="K195" s="971">
        <v>2012</v>
      </c>
      <c r="L195" s="969">
        <v>59</v>
      </c>
      <c r="M195" s="969"/>
      <c r="N195" s="970"/>
      <c r="O195" s="971">
        <v>2016</v>
      </c>
      <c r="P195" s="971">
        <v>46</v>
      </c>
      <c r="Q195" s="970"/>
      <c r="R195" s="971" t="s">
        <v>51</v>
      </c>
      <c r="S195" s="969" t="s">
        <v>51</v>
      </c>
      <c r="T195" s="970"/>
      <c r="U195" s="971">
        <v>2008</v>
      </c>
      <c r="V195" s="969">
        <v>212</v>
      </c>
      <c r="W195" s="970"/>
      <c r="X195" s="971">
        <v>2012</v>
      </c>
      <c r="Y195" s="969">
        <v>29</v>
      </c>
      <c r="Z195" s="970"/>
      <c r="AA195" s="971">
        <v>2012</v>
      </c>
      <c r="AB195" s="969">
        <v>3</v>
      </c>
      <c r="AC195" s="970"/>
      <c r="AD195" s="971">
        <v>2019</v>
      </c>
      <c r="AE195" s="969">
        <v>9</v>
      </c>
      <c r="AF195" s="970"/>
      <c r="AG195" s="972">
        <f>IFERROR(INDEX('UNDP Population Data'!$G$6:$G$223,MATCH($C195,'UNDP Population Data'!$D$6:$D$222,0))*100,0)</f>
        <v>2.1247513646476701</v>
      </c>
      <c r="AH195" s="968">
        <f t="shared" si="82"/>
        <v>434.90868388183907</v>
      </c>
      <c r="AI195" s="968" t="str">
        <f t="shared" si="75"/>
        <v>-</v>
      </c>
      <c r="AJ195" s="968">
        <f t="shared" si="83"/>
        <v>69.807182420068727</v>
      </c>
      <c r="AK195" s="968">
        <f t="shared" si="84"/>
        <v>69.807182420068727</v>
      </c>
      <c r="AL195" s="968">
        <f t="shared" si="76"/>
        <v>50.03591896283455</v>
      </c>
      <c r="AM195" s="968" t="str">
        <f t="shared" si="77"/>
        <v>-</v>
      </c>
      <c r="AN195" s="968">
        <f t="shared" si="78"/>
        <v>272.83997892041486</v>
      </c>
      <c r="AO195" s="968">
        <f t="shared" si="79"/>
        <v>34.312004918338864</v>
      </c>
      <c r="AP195" s="968">
        <f t="shared" si="80"/>
        <v>3.5495177501729862</v>
      </c>
      <c r="AQ195" s="968">
        <f t="shared" si="81"/>
        <v>9.1912276228182908</v>
      </c>
      <c r="AR195" s="973"/>
      <c r="AS195" s="974">
        <f t="shared" si="85"/>
        <v>1.4796133958025919</v>
      </c>
      <c r="AT195" s="974">
        <f t="shared" si="86"/>
        <v>0</v>
      </c>
      <c r="AU195" s="974">
        <f t="shared" si="87"/>
        <v>0.23749271067678027</v>
      </c>
      <c r="AV195" s="974">
        <f t="shared" si="88"/>
        <v>0.17022841509602343</v>
      </c>
      <c r="AW195" s="974">
        <f t="shared" si="89"/>
        <v>0</v>
      </c>
      <c r="AX195" s="974">
        <f t="shared" si="90"/>
        <v>0.92823551858721642</v>
      </c>
      <c r="AY195" s="974">
        <f t="shared" si="91"/>
        <v>0.11673370524790894</v>
      </c>
      <c r="AZ195" s="974">
        <f t="shared" si="92"/>
        <v>1.2075900542887132E-2</v>
      </c>
      <c r="BA195" s="974">
        <f t="shared" si="93"/>
        <v>3.1269698717461374E-2</v>
      </c>
    </row>
    <row r="196" spans="1:53" ht="30" x14ac:dyDescent="0.25">
      <c r="A196" s="894"/>
      <c r="B196" s="377" t="s">
        <v>2338</v>
      </c>
      <c r="C196" s="377" t="s">
        <v>2241</v>
      </c>
      <c r="D196" s="383" t="str">
        <f>IFERROR(INDEX('HCW, Staff, Beds Summary'!$E$7:$E$270,MATCH($C196,'HCW, Staff, Beds Summary'!$C$7:$C$270,0)),"")</f>
        <v>Upper middle income</v>
      </c>
      <c r="E196" s="280">
        <f>IFERROR(VLOOKUP($C196,'UNDP Population Data'!$D$6:$E$269,2,FALSE),"")</f>
        <v>33172392</v>
      </c>
      <c r="F196" s="378"/>
      <c r="G196" s="905">
        <v>2018</v>
      </c>
      <c r="H196" s="969">
        <v>27200</v>
      </c>
      <c r="I196" s="969" t="s">
        <v>1539</v>
      </c>
      <c r="J196" s="970"/>
      <c r="K196" s="971"/>
      <c r="L196" s="969"/>
      <c r="M196" s="969"/>
      <c r="N196" s="970"/>
      <c r="O196" s="971">
        <v>2001</v>
      </c>
      <c r="P196" s="971">
        <v>48000</v>
      </c>
      <c r="Q196" s="970"/>
      <c r="R196" s="971" t="s">
        <v>51</v>
      </c>
      <c r="S196" s="969" t="s">
        <v>51</v>
      </c>
      <c r="T196" s="970"/>
      <c r="U196" s="971" t="s">
        <v>1539</v>
      </c>
      <c r="V196" s="969" t="s">
        <v>1539</v>
      </c>
      <c r="W196" s="970"/>
      <c r="X196" s="971" t="s">
        <v>51</v>
      </c>
      <c r="Y196" s="969" t="s">
        <v>51</v>
      </c>
      <c r="Z196" s="970"/>
      <c r="AA196" s="971" t="s">
        <v>51</v>
      </c>
      <c r="AB196" s="969" t="s">
        <v>51</v>
      </c>
      <c r="AC196" s="970"/>
      <c r="AD196" s="971">
        <v>2001</v>
      </c>
      <c r="AE196" s="969">
        <v>13680</v>
      </c>
      <c r="AF196" s="970"/>
      <c r="AG196" s="972">
        <f>IFERROR(INDEX('UNDP Population Data'!$G$6:$G$223,MATCH($C196,'UNDP Population Data'!$D$6:$D$222,0))*100,0)</f>
        <v>1.262683706737322</v>
      </c>
      <c r="AH196" s="968">
        <f t="shared" si="82"/>
        <v>27891.236623254772</v>
      </c>
      <c r="AI196" s="968" t="str">
        <f t="shared" si="75"/>
        <v>-</v>
      </c>
      <c r="AJ196" s="968">
        <f t="shared" si="83"/>
        <v>0</v>
      </c>
      <c r="AK196" s="968">
        <f t="shared" si="84"/>
        <v>7064.2675163812373</v>
      </c>
      <c r="AL196" s="968">
        <f t="shared" si="76"/>
        <v>60922.88561475325</v>
      </c>
      <c r="AM196" s="968" t="str">
        <f t="shared" si="77"/>
        <v>-</v>
      </c>
      <c r="AN196" s="968" t="str">
        <f t="shared" si="78"/>
        <v>-</v>
      </c>
      <c r="AO196" s="968" t="str">
        <f t="shared" si="79"/>
        <v/>
      </c>
      <c r="AP196" s="968" t="str">
        <f t="shared" si="80"/>
        <v/>
      </c>
      <c r="AQ196" s="968">
        <f t="shared" si="81"/>
        <v>17363.022400204678</v>
      </c>
      <c r="AR196" s="973"/>
      <c r="AS196" s="974">
        <f t="shared" si="85"/>
        <v>0.84079666679613485</v>
      </c>
      <c r="AT196" s="974">
        <f t="shared" si="86"/>
        <v>0</v>
      </c>
      <c r="AU196" s="974">
        <f t="shared" si="87"/>
        <v>0</v>
      </c>
      <c r="AV196" s="974">
        <f t="shared" si="88"/>
        <v>1.8365538914032262</v>
      </c>
      <c r="AW196" s="974">
        <f t="shared" si="89"/>
        <v>0</v>
      </c>
      <c r="AX196" s="974">
        <f t="shared" si="90"/>
        <v>0</v>
      </c>
      <c r="AY196" s="974">
        <f t="shared" si="91"/>
        <v>0</v>
      </c>
      <c r="AZ196" s="974">
        <f t="shared" si="92"/>
        <v>0</v>
      </c>
      <c r="BA196" s="974">
        <f t="shared" si="93"/>
        <v>0.52341785904991955</v>
      </c>
    </row>
    <row r="197" spans="1:53" ht="15" x14ac:dyDescent="0.25">
      <c r="A197" s="894"/>
      <c r="B197" s="377" t="s">
        <v>2339</v>
      </c>
      <c r="C197" s="377" t="s">
        <v>2244</v>
      </c>
      <c r="D197" s="383" t="str">
        <f>IFERROR(INDEX('HCW, Staff, Beds Summary'!$E$7:$E$270,MATCH($C197,'HCW, Staff, Beds Summary'!$C$7:$C$270,0)),"")</f>
        <v>Lower middle income</v>
      </c>
      <c r="E197" s="280">
        <f>IFERROR(VLOOKUP($C197,'UNDP Population Data'!$D$6:$E$269,2,FALSE),"")</f>
        <v>98360145</v>
      </c>
      <c r="F197" s="378"/>
      <c r="G197" s="905">
        <v>2016</v>
      </c>
      <c r="H197" s="969">
        <v>106654</v>
      </c>
      <c r="I197" s="969">
        <v>28778</v>
      </c>
      <c r="J197" s="970"/>
      <c r="K197" s="971"/>
      <c r="L197" s="969"/>
      <c r="M197" s="969"/>
      <c r="N197" s="970"/>
      <c r="O197" s="971">
        <v>2016</v>
      </c>
      <c r="P197" s="971">
        <v>77539</v>
      </c>
      <c r="Q197" s="970"/>
      <c r="R197" s="971" t="s">
        <v>51</v>
      </c>
      <c r="S197" s="969" t="s">
        <v>51</v>
      </c>
      <c r="T197" s="970"/>
      <c r="U197" s="971" t="s">
        <v>1539</v>
      </c>
      <c r="V197" s="969" t="s">
        <v>1539</v>
      </c>
      <c r="W197" s="970"/>
      <c r="X197" s="971">
        <v>2016</v>
      </c>
      <c r="Y197" s="969">
        <v>31719</v>
      </c>
      <c r="Z197" s="970"/>
      <c r="AA197" s="971" t="s">
        <v>51</v>
      </c>
      <c r="AB197" s="969" t="s">
        <v>51</v>
      </c>
      <c r="AC197" s="970"/>
      <c r="AD197" s="971"/>
      <c r="AE197" s="969" t="s">
        <v>51</v>
      </c>
      <c r="AF197" s="970"/>
      <c r="AG197" s="972">
        <f>IFERROR(INDEX('UNDP Population Data'!$G$6:$G$223,MATCH($C197,'UNDP Population Data'!$D$6:$D$222,0))*100,0)</f>
        <v>1.0031809701368077</v>
      </c>
      <c r="AH197" s="968">
        <f t="shared" si="82"/>
        <v>110998.56247119492</v>
      </c>
      <c r="AI197" s="968">
        <f t="shared" si="75"/>
        <v>29950.275008870245</v>
      </c>
      <c r="AJ197" s="968">
        <f t="shared" si="83"/>
        <v>0</v>
      </c>
      <c r="AK197" s="968">
        <f t="shared" si="84"/>
        <v>25331.56331713649</v>
      </c>
      <c r="AL197" s="968">
        <f t="shared" si="76"/>
        <v>80697.559730099034</v>
      </c>
      <c r="AM197" s="968" t="str">
        <f t="shared" si="77"/>
        <v>-</v>
      </c>
      <c r="AN197" s="968" t="str">
        <f t="shared" si="78"/>
        <v>-</v>
      </c>
      <c r="AO197" s="968">
        <f t="shared" si="79"/>
        <v>33011.07696873846</v>
      </c>
      <c r="AP197" s="968" t="str">
        <f t="shared" si="80"/>
        <v/>
      </c>
      <c r="AQ197" s="968" t="str">
        <f t="shared" si="81"/>
        <v/>
      </c>
      <c r="AR197" s="973"/>
      <c r="AS197" s="974">
        <f t="shared" si="85"/>
        <v>1.1284912448146038</v>
      </c>
      <c r="AT197" s="974">
        <f t="shared" si="86"/>
        <v>0.30449604368588767</v>
      </c>
      <c r="AU197" s="974">
        <f t="shared" si="87"/>
        <v>0</v>
      </c>
      <c r="AV197" s="974">
        <f t="shared" si="88"/>
        <v>0.82042945066926276</v>
      </c>
      <c r="AW197" s="974">
        <f t="shared" si="89"/>
        <v>0</v>
      </c>
      <c r="AX197" s="974">
        <f t="shared" si="90"/>
        <v>0</v>
      </c>
      <c r="AY197" s="974">
        <f t="shared" si="91"/>
        <v>0.33561435852639765</v>
      </c>
      <c r="AZ197" s="974">
        <f t="shared" si="92"/>
        <v>0</v>
      </c>
      <c r="BA197" s="974">
        <f t="shared" si="93"/>
        <v>0</v>
      </c>
    </row>
    <row r="198" spans="1:53" ht="15" x14ac:dyDescent="0.25">
      <c r="A198" s="894"/>
      <c r="B198" s="377" t="s">
        <v>2340</v>
      </c>
      <c r="C198" s="377" t="s">
        <v>2170</v>
      </c>
      <c r="D198" s="383" t="str">
        <f>IFERROR(INDEX('HCW, Staff, Beds Summary'!$E$7:$E$270,MATCH($C198,'HCW, Staff, Beds Summary'!$C$7:$C$270,0)),"")</f>
        <v>Lower middle income</v>
      </c>
      <c r="E198" s="280">
        <f>IFERROR(VLOOKUP($C198,'UNDP Population Data'!$D$6:$E$269,2,FALSE),"")</f>
        <v>5322629</v>
      </c>
      <c r="F198" s="378"/>
      <c r="G198" s="905">
        <v>2018</v>
      </c>
      <c r="H198" s="969">
        <v>8286</v>
      </c>
      <c r="I198" s="969">
        <v>1099</v>
      </c>
      <c r="J198" s="970"/>
      <c r="K198" s="971"/>
      <c r="L198" s="969"/>
      <c r="M198" s="969"/>
      <c r="N198" s="970"/>
      <c r="O198" s="971">
        <v>2018</v>
      </c>
      <c r="P198" s="971">
        <v>10417</v>
      </c>
      <c r="Q198" s="970"/>
      <c r="R198" s="971" t="s">
        <v>51</v>
      </c>
      <c r="S198" s="969" t="s">
        <v>51</v>
      </c>
      <c r="T198" s="970"/>
      <c r="U198" s="971" t="s">
        <v>1539</v>
      </c>
      <c r="V198" s="969" t="s">
        <v>1539</v>
      </c>
      <c r="W198" s="970"/>
      <c r="X198" s="971" t="s">
        <v>51</v>
      </c>
      <c r="Y198" s="969" t="s">
        <v>51</v>
      </c>
      <c r="Z198" s="970"/>
      <c r="AA198" s="971" t="s">
        <v>51</v>
      </c>
      <c r="AB198" s="969" t="s">
        <v>51</v>
      </c>
      <c r="AC198" s="970"/>
      <c r="AD198" s="971"/>
      <c r="AE198" s="969" t="s">
        <v>51</v>
      </c>
      <c r="AF198" s="970"/>
      <c r="AG198" s="972">
        <f>IFERROR(INDEX('UNDP Population Data'!$G$6:$G$223,MATCH($C198,'UNDP Population Data'!$D$6:$D$222,0))*100,0)</f>
        <v>2.6819994726169138</v>
      </c>
      <c r="AH198" s="968">
        <f t="shared" si="82"/>
        <v>8736.4211728044629</v>
      </c>
      <c r="AI198" s="968">
        <f t="shared" si="75"/>
        <v>1158.7408724248257</v>
      </c>
      <c r="AJ198" s="968">
        <f t="shared" si="83"/>
        <v>0</v>
      </c>
      <c r="AK198" s="968">
        <f t="shared" si="84"/>
        <v>1370.7840053217376</v>
      </c>
      <c r="AL198" s="968">
        <f t="shared" si="76"/>
        <v>10983.260844448962</v>
      </c>
      <c r="AM198" s="968" t="str">
        <f t="shared" si="77"/>
        <v>-</v>
      </c>
      <c r="AN198" s="968" t="str">
        <f t="shared" si="78"/>
        <v>-</v>
      </c>
      <c r="AO198" s="968" t="str">
        <f t="shared" si="79"/>
        <v/>
      </c>
      <c r="AP198" s="968" t="str">
        <f t="shared" si="80"/>
        <v/>
      </c>
      <c r="AQ198" s="968" t="str">
        <f t="shared" si="81"/>
        <v/>
      </c>
      <c r="AR198" s="973"/>
      <c r="AS198" s="974">
        <f t="shared" si="85"/>
        <v>1.6413733087172642</v>
      </c>
      <c r="AT198" s="974">
        <f t="shared" si="86"/>
        <v>0.21770085279752277</v>
      </c>
      <c r="AU198" s="974">
        <f t="shared" si="87"/>
        <v>0</v>
      </c>
      <c r="AV198" s="974">
        <f t="shared" si="88"/>
        <v>2.0635029877996307</v>
      </c>
      <c r="AW198" s="974">
        <f t="shared" si="89"/>
        <v>0</v>
      </c>
      <c r="AX198" s="974">
        <f t="shared" si="90"/>
        <v>0</v>
      </c>
      <c r="AY198" s="974">
        <f t="shared" si="91"/>
        <v>0</v>
      </c>
      <c r="AZ198" s="974">
        <f t="shared" si="92"/>
        <v>0</v>
      </c>
      <c r="BA198" s="974">
        <f t="shared" si="93"/>
        <v>0</v>
      </c>
    </row>
    <row r="199" spans="1:53" ht="15" x14ac:dyDescent="0.25">
      <c r="A199" s="894"/>
      <c r="B199" s="377" t="s">
        <v>2341</v>
      </c>
      <c r="C199" s="377" t="s">
        <v>2250</v>
      </c>
      <c r="D199" s="383" t="str">
        <f>IFERROR(INDEX('HCW, Staff, Beds Summary'!$E$7:$E$270,MATCH($C199,'HCW, Staff, Beds Summary'!$C$7:$C$270,0)),"")</f>
        <v>Low income</v>
      </c>
      <c r="E199" s="280">
        <f>IFERROR(VLOOKUP($C199,'UNDP Population Data'!$D$6:$E$269,2,FALSE),"")</f>
        <v>30245305</v>
      </c>
      <c r="F199" s="378"/>
      <c r="G199" s="905">
        <v>2018</v>
      </c>
      <c r="H199" s="969">
        <v>22377</v>
      </c>
      <c r="I199" s="969" t="s">
        <v>1539</v>
      </c>
      <c r="J199" s="970"/>
      <c r="K199" s="971">
        <v>2010</v>
      </c>
      <c r="L199" s="969">
        <v>1113</v>
      </c>
      <c r="M199" s="969">
        <v>1809</v>
      </c>
      <c r="N199" s="970"/>
      <c r="O199" s="971">
        <v>2014</v>
      </c>
      <c r="P199" s="971">
        <v>13560</v>
      </c>
      <c r="Q199" s="970"/>
      <c r="R199" s="971" t="s">
        <v>51</v>
      </c>
      <c r="S199" s="969" t="s">
        <v>51</v>
      </c>
      <c r="T199" s="970"/>
      <c r="U199" s="971">
        <v>2010</v>
      </c>
      <c r="V199" s="969">
        <v>19</v>
      </c>
      <c r="W199" s="970"/>
      <c r="X199" s="971">
        <v>2014</v>
      </c>
      <c r="Y199" s="969">
        <v>2716</v>
      </c>
      <c r="Z199" s="970"/>
      <c r="AA199" s="971">
        <v>2010</v>
      </c>
      <c r="AB199" s="969">
        <v>16</v>
      </c>
      <c r="AC199" s="970"/>
      <c r="AD199" s="971">
        <v>2014</v>
      </c>
      <c r="AE199" s="969">
        <v>543</v>
      </c>
      <c r="AF199" s="970"/>
      <c r="AG199" s="972">
        <f>IFERROR(INDEX('UNDP Population Data'!$G$6:$G$223,MATCH($C199,'UNDP Population Data'!$D$6:$D$222,0))*100,0)</f>
        <v>2.3596569597165384</v>
      </c>
      <c r="AH199" s="968">
        <f t="shared" si="82"/>
        <v>23445.500346762601</v>
      </c>
      <c r="AI199" s="968" t="str">
        <f t="shared" si="75"/>
        <v>-</v>
      </c>
      <c r="AJ199" s="968">
        <f t="shared" si="83"/>
        <v>3689.5077688860929</v>
      </c>
      <c r="AK199" s="968">
        <f t="shared" si="84"/>
        <v>3689.5077688860929</v>
      </c>
      <c r="AL199" s="968">
        <f t="shared" si="76"/>
        <v>15596.696459732802</v>
      </c>
      <c r="AM199" s="968" t="str">
        <f t="shared" si="77"/>
        <v>-</v>
      </c>
      <c r="AN199" s="968">
        <f t="shared" si="78"/>
        <v>23.990639154290132</v>
      </c>
      <c r="AO199" s="968">
        <f t="shared" si="79"/>
        <v>3123.9400873624108</v>
      </c>
      <c r="AP199" s="968">
        <f t="shared" si="80"/>
        <v>20.202643498349584</v>
      </c>
      <c r="AQ199" s="968">
        <f t="shared" si="81"/>
        <v>624.55797770168965</v>
      </c>
      <c r="AR199" s="973"/>
      <c r="AS199" s="974">
        <f t="shared" si="85"/>
        <v>0.77517817548087542</v>
      </c>
      <c r="AT199" s="974">
        <f t="shared" si="86"/>
        <v>0</v>
      </c>
      <c r="AU199" s="974">
        <f t="shared" si="87"/>
        <v>0.12198613202565135</v>
      </c>
      <c r="AV199" s="974">
        <f t="shared" si="88"/>
        <v>0.51567330730282934</v>
      </c>
      <c r="AW199" s="974">
        <f t="shared" si="89"/>
        <v>0</v>
      </c>
      <c r="AX199" s="974">
        <f t="shared" si="90"/>
        <v>7.9320209051587129E-4</v>
      </c>
      <c r="AY199" s="974">
        <f t="shared" si="91"/>
        <v>0.10328677748041923</v>
      </c>
      <c r="AZ199" s="974">
        <f t="shared" si="92"/>
        <v>6.6795965517126E-4</v>
      </c>
      <c r="BA199" s="974">
        <f t="shared" si="93"/>
        <v>2.0649749695091178E-2</v>
      </c>
    </row>
    <row r="200" spans="1:53" ht="15" x14ac:dyDescent="0.25">
      <c r="A200" s="894"/>
      <c r="B200" s="377" t="s">
        <v>1711</v>
      </c>
      <c r="C200" s="377" t="s">
        <v>2252</v>
      </c>
      <c r="D200" s="383" t="str">
        <f>IFERROR(INDEX('HCW, Staff, Beds Summary'!$E$7:$E$270,MATCH($C200,'HCW, Staff, Beds Summary'!$C$7:$C$270,0)),"")</f>
        <v>Lower middle income</v>
      </c>
      <c r="E200" s="280">
        <f>IFERROR(VLOOKUP($C200,'UNDP Population Data'!$D$6:$E$269,2,FALSE),"")</f>
        <v>18679273</v>
      </c>
      <c r="F200" s="378"/>
      <c r="G200" s="905">
        <v>2018</v>
      </c>
      <c r="H200" s="969">
        <v>22722</v>
      </c>
      <c r="I200" s="969">
        <v>488</v>
      </c>
      <c r="J200" s="970"/>
      <c r="K200" s="971">
        <v>2018</v>
      </c>
      <c r="L200" s="969">
        <v>441</v>
      </c>
      <c r="M200" s="969"/>
      <c r="N200" s="970"/>
      <c r="O200" s="971">
        <v>2018</v>
      </c>
      <c r="P200" s="971">
        <v>20591</v>
      </c>
      <c r="Q200" s="970"/>
      <c r="R200" s="971" t="s">
        <v>51</v>
      </c>
      <c r="S200" s="969" t="s">
        <v>51</v>
      </c>
      <c r="T200" s="970"/>
      <c r="U200" s="971">
        <v>2018</v>
      </c>
      <c r="V200" s="969">
        <v>221</v>
      </c>
      <c r="W200" s="970"/>
      <c r="X200" s="971">
        <v>2018</v>
      </c>
      <c r="Y200" s="969">
        <v>771</v>
      </c>
      <c r="Z200" s="970"/>
      <c r="AA200" s="971">
        <v>2018</v>
      </c>
      <c r="AB200" s="969">
        <v>62</v>
      </c>
      <c r="AC200" s="970"/>
      <c r="AD200" s="971">
        <v>2018</v>
      </c>
      <c r="AE200" s="969">
        <v>20</v>
      </c>
      <c r="AF200" s="970"/>
      <c r="AG200" s="972">
        <f>IFERROR(INDEX('UNDP Population Data'!$G$6:$G$223,MATCH($C200,'UNDP Population Data'!$D$6:$D$222,0))*100,0)</f>
        <v>3.0157554927151331</v>
      </c>
      <c r="AH200" s="968">
        <f t="shared" si="82"/>
        <v>24113.145087933564</v>
      </c>
      <c r="AI200" s="968">
        <f t="shared" si="75"/>
        <v>517.87759893106147</v>
      </c>
      <c r="AJ200" s="968">
        <f t="shared" si="83"/>
        <v>468.00004329630764</v>
      </c>
      <c r="AK200" s="968">
        <f t="shared" ref="AK200:AK201" si="94">IF(AJ200=0,INDEX($BF$8:$BF$12,MATCH($D200,$BC$8:$BC$12,0))*E200/1000,AJ200)</f>
        <v>468.00004329630764</v>
      </c>
      <c r="AL200" s="968">
        <f t="shared" si="76"/>
        <v>21851.675490962065</v>
      </c>
      <c r="AM200" s="968" t="str">
        <f t="shared" si="77"/>
        <v>-</v>
      </c>
      <c r="AN200" s="968">
        <f t="shared" si="78"/>
        <v>234.53063394214055</v>
      </c>
      <c r="AO200" s="968">
        <f t="shared" si="79"/>
        <v>818.20415732755828</v>
      </c>
      <c r="AP200" s="968">
        <f t="shared" si="80"/>
        <v>65.795924454356182</v>
      </c>
      <c r="AQ200" s="968">
        <f t="shared" si="81"/>
        <v>21.224491759469736</v>
      </c>
      <c r="AR200" s="973"/>
      <c r="AS200" s="974">
        <f t="shared" si="85"/>
        <v>1.2909038316391417</v>
      </c>
      <c r="AT200" s="974">
        <f t="shared" si="86"/>
        <v>2.772471920781186E-2</v>
      </c>
      <c r="AU200" s="974">
        <f t="shared" si="87"/>
        <v>2.5054510595584081E-2</v>
      </c>
      <c r="AV200" s="974">
        <f t="shared" si="88"/>
        <v>1.1698354369017501</v>
      </c>
      <c r="AW200" s="974">
        <f t="shared" si="89"/>
        <v>0</v>
      </c>
      <c r="AX200" s="974">
        <f t="shared" si="90"/>
        <v>1.2555661772390208E-2</v>
      </c>
      <c r="AY200" s="974">
        <f t="shared" si="91"/>
        <v>4.3802783830374892E-2</v>
      </c>
      <c r="AZ200" s="974">
        <f t="shared" si="92"/>
        <v>3.5224028501728189E-3</v>
      </c>
      <c r="BA200" s="974">
        <f t="shared" si="93"/>
        <v>1.1362589839267157E-3</v>
      </c>
    </row>
    <row r="201" spans="1:53" ht="15" x14ac:dyDescent="0.25">
      <c r="A201" s="894"/>
      <c r="B201" s="377" t="s">
        <v>1712</v>
      </c>
      <c r="C201" s="377" t="s">
        <v>2253</v>
      </c>
      <c r="D201" s="383" t="str">
        <f>IFERROR(INDEX('HCW, Staff, Beds Summary'!$E$7:$E$270,MATCH($C201,'HCW, Staff, Beds Summary'!$C$7:$C$270,0)),"")</f>
        <v>Lower middle income</v>
      </c>
      <c r="E201" s="280">
        <f>IFERROR(VLOOKUP($C201,'UNDP Population Data'!$D$6:$E$269,2,FALSE),"")</f>
        <v>17680465</v>
      </c>
      <c r="F201" s="378"/>
      <c r="G201" s="905">
        <v>2018</v>
      </c>
      <c r="H201" s="969">
        <v>27934</v>
      </c>
      <c r="I201" s="969" t="s">
        <v>1539</v>
      </c>
      <c r="J201" s="970"/>
      <c r="K201" s="971">
        <v>2018</v>
      </c>
      <c r="L201" s="969">
        <v>644</v>
      </c>
      <c r="M201" s="969">
        <v>1126</v>
      </c>
      <c r="N201" s="970"/>
      <c r="O201" s="971">
        <v>2018</v>
      </c>
      <c r="P201" s="971">
        <v>3026</v>
      </c>
      <c r="Q201" s="970"/>
      <c r="R201" s="971" t="s">
        <v>51</v>
      </c>
      <c r="S201" s="969" t="s">
        <v>51</v>
      </c>
      <c r="T201" s="970"/>
      <c r="U201" s="971">
        <v>2018</v>
      </c>
      <c r="V201" s="969">
        <v>15888</v>
      </c>
      <c r="W201" s="970"/>
      <c r="X201" s="971">
        <v>2018</v>
      </c>
      <c r="Y201" s="969">
        <v>1397</v>
      </c>
      <c r="Z201" s="970"/>
      <c r="AA201" s="971">
        <v>2018</v>
      </c>
      <c r="AB201" s="969">
        <v>439</v>
      </c>
      <c r="AC201" s="970"/>
      <c r="AD201" s="971">
        <v>2018</v>
      </c>
      <c r="AE201" s="969">
        <v>104</v>
      </c>
      <c r="AF201" s="970"/>
      <c r="AG201" s="972">
        <f>IFERROR(INDEX('UNDP Population Data'!$G$6:$G$223,MATCH($C201,'UNDP Population Data'!$D$6:$D$222,0))*100,0)</f>
        <v>2.3037064808118179</v>
      </c>
      <c r="AH201" s="968">
        <f t="shared" si="82"/>
        <v>29235.859488019778</v>
      </c>
      <c r="AI201" s="968" t="str">
        <f t="shared" ref="AI201" si="95">IFERROR(I201*(1+$AG201/100)^(2020-$G201),"-")</f>
        <v>-</v>
      </c>
      <c r="AJ201" s="968">
        <f t="shared" si="83"/>
        <v>1852.4905596690414</v>
      </c>
      <c r="AK201" s="968">
        <f t="shared" si="94"/>
        <v>1852.4905596690414</v>
      </c>
      <c r="AL201" s="968">
        <f t="shared" ref="AL201" si="96">IFERROR(P201*(1+$AG201/100)^(2020-$O201),"")</f>
        <v>3167.0262336488813</v>
      </c>
      <c r="AM201" s="968" t="str">
        <f t="shared" ref="AM201" si="97">IFERROR(S201*(1+$AG201/100)^(2020-$R201),"-")</f>
        <v>-</v>
      </c>
      <c r="AN201" s="968">
        <f t="shared" ref="AN201" si="98">IFERROR(V201*(1+$AG201/100)^(2020-$U201),"-")</f>
        <v>16628.457633910584</v>
      </c>
      <c r="AO201" s="968">
        <f t="shared" ref="AO201" si="99">IFERROR(Y201*(1+$AG201/100)^(2020-$X201),"")</f>
        <v>1462.1069558517802</v>
      </c>
      <c r="AP201" s="968">
        <f t="shared" ref="AP201" si="100">IFERROR(AB201*(1+$AG201/100)^(2020-$AA201),"")</f>
        <v>459.45952299136115</v>
      </c>
      <c r="AQ201" s="968">
        <f t="shared" ref="AQ201" si="101">IFERROR(AE201*(1+$AG201/100)^(2020-$AD201),"")</f>
        <v>108.84690294100582</v>
      </c>
      <c r="AR201" s="973"/>
      <c r="AS201" s="974">
        <f t="shared" si="85"/>
        <v>1.6535684716448227</v>
      </c>
      <c r="AT201" s="974">
        <f t="shared" si="86"/>
        <v>0</v>
      </c>
      <c r="AU201" s="974">
        <f t="shared" si="87"/>
        <v>0.1047761221025036</v>
      </c>
      <c r="AV201" s="974">
        <f t="shared" si="88"/>
        <v>0.17912573191083386</v>
      </c>
      <c r="AW201" s="974">
        <f t="shared" si="89"/>
        <v>0</v>
      </c>
      <c r="AX201" s="974">
        <f t="shared" si="90"/>
        <v>0.94049888585569352</v>
      </c>
      <c r="AY201" s="974">
        <f t="shared" si="91"/>
        <v>8.2696182247004271E-2</v>
      </c>
      <c r="AZ201" s="974">
        <f t="shared" si="92"/>
        <v>2.5986846103389315E-2</v>
      </c>
      <c r="BA201" s="974">
        <f t="shared" si="93"/>
        <v>6.1563371178872178E-3</v>
      </c>
    </row>
    <row r="204" spans="1:53" ht="15.75" customHeight="1" x14ac:dyDescent="0.25">
      <c r="B204" s="376" t="s">
        <v>2342</v>
      </c>
    </row>
    <row r="205" spans="1:53" x14ac:dyDescent="0.25">
      <c r="B205" s="376" t="s">
        <v>51</v>
      </c>
    </row>
    <row r="207" spans="1:53" x14ac:dyDescent="0.25">
      <c r="AE207" s="907"/>
    </row>
    <row r="210" spans="2:8" ht="15" x14ac:dyDescent="0.25">
      <c r="B210" s="1345" t="s">
        <v>12</v>
      </c>
      <c r="C210" s="1345"/>
      <c r="D210" s="1345"/>
      <c r="E210" s="1345"/>
      <c r="F210" s="1345"/>
      <c r="G210" s="1345"/>
      <c r="H210" s="1345"/>
    </row>
    <row r="211" spans="2:8" ht="15" x14ac:dyDescent="0.25">
      <c r="B211" s="1346" t="s">
        <v>13</v>
      </c>
      <c r="C211" s="1346"/>
      <c r="D211" s="1346"/>
      <c r="E211" s="1346"/>
      <c r="F211" s="1346"/>
      <c r="G211" s="1346"/>
      <c r="H211" s="1346"/>
    </row>
  </sheetData>
  <mergeCells count="15">
    <mergeCell ref="B210:H210"/>
    <mergeCell ref="B211:H211"/>
    <mergeCell ref="B6:E6"/>
    <mergeCell ref="AG6:AQ6"/>
    <mergeCell ref="AS6:BA6"/>
    <mergeCell ref="BC6:BL6"/>
    <mergeCell ref="O5:P5"/>
    <mergeCell ref="G6:I6"/>
    <mergeCell ref="K6:M6"/>
    <mergeCell ref="O6:P6"/>
    <mergeCell ref="AD6:AE6"/>
    <mergeCell ref="AA6:AB6"/>
    <mergeCell ref="X6:Y6"/>
    <mergeCell ref="U6:V6"/>
    <mergeCell ref="R6:S6"/>
  </mergeCells>
  <hyperlinks>
    <hyperlink ref="H7" r:id="rId1" xr:uid="{00000000-0004-0000-1800-000000000000}"/>
    <hyperlink ref="I7" r:id="rId2" xr:uid="{00000000-0004-0000-1800-000001000000}"/>
    <hyperlink ref="P7" r:id="rId3" xr:uid="{00000000-0004-0000-1800-000002000000}"/>
    <hyperlink ref="L7" r:id="rId4" xr:uid="{00000000-0004-0000-1800-000003000000}"/>
    <hyperlink ref="M7" r:id="rId5" xr:uid="{00000000-0004-0000-1800-000004000000}"/>
    <hyperlink ref="AE7" r:id="rId6" xr:uid="{00000000-0004-0000-1800-000005000000}"/>
    <hyperlink ref="V7" r:id="rId7" xr:uid="{00000000-0004-0000-1800-000006000000}"/>
    <hyperlink ref="S7" r:id="rId8" display="CHWs (number)" xr:uid="{00000000-0004-0000-1800-000007000000}"/>
    <hyperlink ref="AB7" r:id="rId9" xr:uid="{00000000-0004-0000-1800-000008000000}"/>
    <hyperlink ref="Y7" r:id="rId10" xr:uid="{00000000-0004-0000-1800-000009000000}"/>
    <hyperlink ref="B210" r:id="rId11" display="https://creativecommons.org/licenses/by-nc-sa/3.0/igo" xr:uid="{8FCFA752-1577-4314-B612-3C6AF0894E4C}"/>
  </hyperlinks>
  <pageMargins left="0.75" right="0.75" top="1" bottom="1" header="0.5" footer="0.5"/>
  <drawing r:id="rId1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0">
    <tabColor theme="2" tint="-0.499984740745262"/>
  </sheetPr>
  <dimension ref="A1:BS1096"/>
  <sheetViews>
    <sheetView showGridLines="0" zoomScale="80" zoomScaleNormal="80" workbookViewId="0">
      <pane xSplit="2" ySplit="826" topLeftCell="AZ830" activePane="bottomRight" state="frozen"/>
      <selection pane="topRight" activeCell="C1" sqref="C1"/>
      <selection pane="bottomLeft" activeCell="A827" sqref="A827"/>
      <selection pane="bottomRight" activeCell="BP833" sqref="BP833"/>
    </sheetView>
  </sheetViews>
  <sheetFormatPr defaultColWidth="9.42578125" defaultRowHeight="15" outlineLevelRow="1" x14ac:dyDescent="0.25"/>
  <cols>
    <col min="1" max="1" width="3.42578125" style="61" customWidth="1"/>
    <col min="2" max="2" width="44" style="61" bestFit="1" customWidth="1"/>
    <col min="3" max="3" width="25.42578125" style="61" bestFit="1" customWidth="1"/>
    <col min="4" max="4" width="33.42578125" style="61" bestFit="1" customWidth="1"/>
    <col min="5" max="5" width="16.42578125" style="61" bestFit="1" customWidth="1"/>
    <col min="6" max="65" width="5.42578125" style="61" customWidth="1"/>
    <col min="66" max="66" width="18" style="61" bestFit="1" customWidth="1"/>
    <col min="67" max="68" width="9.42578125" style="61" customWidth="1"/>
    <col min="69" max="69" width="11.42578125" style="61" customWidth="1"/>
    <col min="70" max="75" width="9.42578125" style="61" customWidth="1"/>
    <col min="76" max="16384" width="9.42578125" style="61"/>
  </cols>
  <sheetData>
    <row r="1" spans="1:66" ht="68.099999999999994" customHeight="1" x14ac:dyDescent="0.25"/>
    <row r="2" spans="1:66" s="17" customFormat="1" ht="18.75" x14ac:dyDescent="0.3">
      <c r="B2" s="17" t="s">
        <v>2343</v>
      </c>
      <c r="E2" s="18"/>
      <c r="F2" s="18"/>
      <c r="G2" s="18"/>
    </row>
    <row r="3" spans="1:66" ht="15.75" thickBot="1" x14ac:dyDescent="0.3"/>
    <row r="4" spans="1:66" ht="14.85" customHeight="1" x14ac:dyDescent="0.25">
      <c r="B4" s="1574" t="s">
        <v>2344</v>
      </c>
      <c r="C4" s="1575"/>
      <c r="D4" s="844"/>
    </row>
    <row r="5" spans="1:66" x14ac:dyDescent="0.25">
      <c r="B5" s="1576"/>
      <c r="C5" s="1577"/>
      <c r="D5" s="844"/>
    </row>
    <row r="6" spans="1:66" ht="15.75" thickBot="1" x14ac:dyDescent="0.3">
      <c r="B6" s="1578"/>
      <c r="C6" s="1579"/>
      <c r="D6" s="844"/>
    </row>
    <row r="8" spans="1:66" s="132" customFormat="1" ht="16.350000000000001" hidden="1" customHeight="1" x14ac:dyDescent="0.25">
      <c r="A8" s="139" t="s">
        <v>1820</v>
      </c>
      <c r="B8" s="133" t="s">
        <v>2345</v>
      </c>
    </row>
    <row r="9" spans="1:66" s="19" customFormat="1" hidden="1" x14ac:dyDescent="0.25">
      <c r="B9" s="19" t="s">
        <v>2346</v>
      </c>
      <c r="E9" s="20"/>
      <c r="F9" s="20"/>
      <c r="G9" s="20"/>
    </row>
    <row r="10" spans="1:66" s="10" customFormat="1" hidden="1" x14ac:dyDescent="0.25">
      <c r="B10" s="10" t="s">
        <v>2347</v>
      </c>
      <c r="E10" s="59"/>
      <c r="F10" s="59"/>
      <c r="G10" s="59"/>
    </row>
    <row r="11" spans="1:66" hidden="1" x14ac:dyDescent="0.25"/>
    <row r="12" spans="1:66" hidden="1" x14ac:dyDescent="0.25">
      <c r="B12" s="134" t="s">
        <v>1930</v>
      </c>
      <c r="C12" s="134" t="s">
        <v>1931</v>
      </c>
      <c r="D12" s="134" t="s">
        <v>2348</v>
      </c>
      <c r="E12" s="134" t="s">
        <v>2349</v>
      </c>
      <c r="F12" s="134">
        <v>1960</v>
      </c>
      <c r="G12" s="134">
        <v>1961</v>
      </c>
      <c r="H12" s="134">
        <v>1962</v>
      </c>
      <c r="I12" s="134">
        <v>1963</v>
      </c>
      <c r="J12" s="134">
        <v>1964</v>
      </c>
      <c r="K12" s="134">
        <v>1965</v>
      </c>
      <c r="L12" s="134">
        <v>1966</v>
      </c>
      <c r="M12" s="134">
        <v>1967</v>
      </c>
      <c r="N12" s="134">
        <v>1968</v>
      </c>
      <c r="O12" s="134">
        <v>1969</v>
      </c>
      <c r="P12" s="134">
        <v>1970</v>
      </c>
      <c r="Q12" s="134">
        <v>1971</v>
      </c>
      <c r="R12" s="134">
        <v>1972</v>
      </c>
      <c r="S12" s="134">
        <v>1973</v>
      </c>
      <c r="T12" s="134">
        <v>1974</v>
      </c>
      <c r="U12" s="134">
        <v>1975</v>
      </c>
      <c r="V12" s="134">
        <v>1976</v>
      </c>
      <c r="W12" s="134">
        <v>1977</v>
      </c>
      <c r="X12" s="134">
        <v>1978</v>
      </c>
      <c r="Y12" s="134">
        <v>1979</v>
      </c>
      <c r="Z12" s="134">
        <v>1980</v>
      </c>
      <c r="AA12" s="134">
        <v>1981</v>
      </c>
      <c r="AB12" s="134">
        <v>1982</v>
      </c>
      <c r="AC12" s="134">
        <v>1983</v>
      </c>
      <c r="AD12" s="134">
        <v>1984</v>
      </c>
      <c r="AE12" s="134">
        <v>1985</v>
      </c>
      <c r="AF12" s="134">
        <v>1986</v>
      </c>
      <c r="AG12" s="134">
        <v>1987</v>
      </c>
      <c r="AH12" s="134">
        <v>1988</v>
      </c>
      <c r="AI12" s="134">
        <v>1989</v>
      </c>
      <c r="AJ12" s="134">
        <v>1990</v>
      </c>
      <c r="AK12" s="134">
        <v>1991</v>
      </c>
      <c r="AL12" s="134">
        <v>1992</v>
      </c>
      <c r="AM12" s="134">
        <v>1993</v>
      </c>
      <c r="AN12" s="134">
        <v>1994</v>
      </c>
      <c r="AO12" s="134">
        <v>1995</v>
      </c>
      <c r="AP12" s="134">
        <v>1996</v>
      </c>
      <c r="AQ12" s="134">
        <v>1997</v>
      </c>
      <c r="AR12" s="134">
        <v>1998</v>
      </c>
      <c r="AS12" s="134">
        <v>1999</v>
      </c>
      <c r="AT12" s="134">
        <v>2000</v>
      </c>
      <c r="AU12" s="134">
        <v>2001</v>
      </c>
      <c r="AV12" s="134">
        <v>2002</v>
      </c>
      <c r="AW12" s="134">
        <v>2003</v>
      </c>
      <c r="AX12" s="134">
        <v>2004</v>
      </c>
      <c r="AY12" s="134">
        <v>2005</v>
      </c>
      <c r="AZ12" s="134">
        <v>2006</v>
      </c>
      <c r="BA12" s="134">
        <v>2007</v>
      </c>
      <c r="BB12" s="134">
        <v>2008</v>
      </c>
      <c r="BC12" s="134">
        <v>2009</v>
      </c>
      <c r="BD12" s="134">
        <v>2010</v>
      </c>
      <c r="BE12" s="134">
        <v>2011</v>
      </c>
      <c r="BF12" s="134">
        <v>2012</v>
      </c>
      <c r="BG12" s="134">
        <v>2013</v>
      </c>
      <c r="BH12" s="134">
        <v>2014</v>
      </c>
      <c r="BI12" s="134">
        <v>2015</v>
      </c>
      <c r="BJ12" s="134">
        <v>2016</v>
      </c>
      <c r="BK12" s="134">
        <v>2017</v>
      </c>
      <c r="BL12" s="134">
        <v>2018</v>
      </c>
      <c r="BM12" s="134">
        <v>2019</v>
      </c>
      <c r="BN12" s="135" t="s">
        <v>2350</v>
      </c>
    </row>
    <row r="13" spans="1:66" hidden="1" x14ac:dyDescent="0.25">
      <c r="B13" s="61" t="s">
        <v>1500</v>
      </c>
      <c r="C13" s="61" t="s">
        <v>1944</v>
      </c>
      <c r="D13" s="61" t="s">
        <v>2351</v>
      </c>
      <c r="E13" s="61" t="s">
        <v>2352</v>
      </c>
      <c r="BN13" s="62" t="str">
        <f t="shared" ref="BN13:BN76" si="0">IFERROR(LOOKUP(2,1/(ISNUMBER(F13:BM13)),F13:BM13),"No reported value")</f>
        <v>No reported value</v>
      </c>
    </row>
    <row r="14" spans="1:66" hidden="1" x14ac:dyDescent="0.25">
      <c r="B14" s="61" t="s">
        <v>272</v>
      </c>
      <c r="C14" s="61" t="s">
        <v>1919</v>
      </c>
      <c r="D14" s="61" t="s">
        <v>2351</v>
      </c>
      <c r="E14" s="61" t="s">
        <v>2352</v>
      </c>
      <c r="AY14" s="61">
        <v>0.59550000000000003</v>
      </c>
      <c r="AZ14" s="61">
        <v>0.44919999999999999</v>
      </c>
      <c r="BA14" s="61">
        <v>0.50460000000000005</v>
      </c>
      <c r="BB14" s="61">
        <v>0.50490000000000002</v>
      </c>
      <c r="BC14" s="61">
        <v>0.61619999999999997</v>
      </c>
      <c r="BH14" s="61">
        <v>0.32</v>
      </c>
      <c r="BN14" s="62">
        <f t="shared" si="0"/>
        <v>0.32</v>
      </c>
    </row>
    <row r="15" spans="1:66" hidden="1" x14ac:dyDescent="0.25">
      <c r="B15" s="61" t="s">
        <v>1494</v>
      </c>
      <c r="C15" s="61" t="s">
        <v>1946</v>
      </c>
      <c r="D15" s="61" t="s">
        <v>2351</v>
      </c>
      <c r="E15" s="61" t="s">
        <v>2352</v>
      </c>
      <c r="AQ15" s="61">
        <v>0.90310000000000001</v>
      </c>
      <c r="AX15" s="61">
        <v>0.9798</v>
      </c>
      <c r="BC15" s="61">
        <v>1.3123</v>
      </c>
      <c r="BN15" s="62">
        <f t="shared" si="0"/>
        <v>1.3123</v>
      </c>
    </row>
    <row r="16" spans="1:66" hidden="1" x14ac:dyDescent="0.25">
      <c r="B16" s="61" t="s">
        <v>1485</v>
      </c>
      <c r="C16" s="61" t="s">
        <v>1947</v>
      </c>
      <c r="D16" s="61" t="s">
        <v>2351</v>
      </c>
      <c r="E16" s="61" t="s">
        <v>2352</v>
      </c>
      <c r="AN16" s="61">
        <v>5.1609999999999996</v>
      </c>
      <c r="BA16" s="61">
        <v>4.03</v>
      </c>
      <c r="BC16" s="61">
        <v>3.8959999999999999</v>
      </c>
      <c r="BG16" s="61">
        <v>4.5679999999999996</v>
      </c>
      <c r="BJ16" s="61">
        <v>3.5998000000000001</v>
      </c>
      <c r="BN16" s="62">
        <f t="shared" si="0"/>
        <v>3.5998000000000001</v>
      </c>
    </row>
    <row r="17" spans="2:66" hidden="1" x14ac:dyDescent="0.25">
      <c r="B17" s="61" t="s">
        <v>1492</v>
      </c>
      <c r="C17" s="61" t="s">
        <v>1948</v>
      </c>
      <c r="D17" s="61" t="s">
        <v>2351</v>
      </c>
      <c r="E17" s="61" t="s">
        <v>2352</v>
      </c>
      <c r="AZ17" s="61">
        <v>3.87</v>
      </c>
      <c r="BA17" s="61">
        <v>4.18</v>
      </c>
      <c r="BC17" s="61">
        <v>3.6389999999999998</v>
      </c>
      <c r="BD17" s="61">
        <v>4.7649999999999997</v>
      </c>
      <c r="BI17" s="61">
        <v>4.0128000000000004</v>
      </c>
      <c r="BN17" s="62">
        <f t="shared" si="0"/>
        <v>4.0128000000000004</v>
      </c>
    </row>
    <row r="18" spans="2:66" hidden="1" x14ac:dyDescent="0.25">
      <c r="B18" s="61" t="s">
        <v>1949</v>
      </c>
      <c r="C18" s="61" t="s">
        <v>1950</v>
      </c>
      <c r="D18" s="61" t="s">
        <v>2351</v>
      </c>
      <c r="E18" s="61" t="s">
        <v>2352</v>
      </c>
      <c r="BI18" s="61">
        <v>2.0922347500097929</v>
      </c>
      <c r="BN18" s="62">
        <f t="shared" si="0"/>
        <v>2.0922347500097929</v>
      </c>
    </row>
    <row r="19" spans="2:66" hidden="1" x14ac:dyDescent="0.25">
      <c r="B19" s="61" t="s">
        <v>1700</v>
      </c>
      <c r="C19" s="61" t="s">
        <v>1952</v>
      </c>
      <c r="D19" s="61" t="s">
        <v>2351</v>
      </c>
      <c r="E19" s="61" t="s">
        <v>2352</v>
      </c>
      <c r="AJ19" s="61">
        <v>2.7835999999999999</v>
      </c>
      <c r="AK19" s="61">
        <v>3.7679999999999998</v>
      </c>
      <c r="AL19" s="61">
        <v>3.9369999999999998</v>
      </c>
      <c r="AM19" s="61">
        <v>3.7505999999999999</v>
      </c>
      <c r="AN19" s="61">
        <v>3.6526999999999998</v>
      </c>
      <c r="AO19" s="61">
        <v>3.5314999999999999</v>
      </c>
      <c r="AP19" s="61">
        <v>3.52</v>
      </c>
      <c r="AQ19" s="61">
        <v>3.5133000000000001</v>
      </c>
      <c r="AR19" s="61">
        <v>4.3296999999999999</v>
      </c>
      <c r="AS19" s="61">
        <v>3.6139000000000001</v>
      </c>
      <c r="AT19" s="61">
        <v>3.3786</v>
      </c>
      <c r="AU19" s="61">
        <v>3.6920999999999999</v>
      </c>
      <c r="AV19" s="61">
        <v>3.7667999999999999</v>
      </c>
      <c r="AW19" s="61">
        <v>3.9230999999999998</v>
      </c>
      <c r="AX19" s="61">
        <v>3.3357000000000001</v>
      </c>
      <c r="AY19" s="61">
        <v>3.0055000000000001</v>
      </c>
      <c r="AZ19" s="61">
        <v>2.831</v>
      </c>
      <c r="BA19" s="61">
        <v>3.0415999999999999</v>
      </c>
      <c r="BB19" s="61">
        <v>2.8978999999999999</v>
      </c>
      <c r="BC19" s="61">
        <v>3.0200999999999998</v>
      </c>
      <c r="BD19" s="61">
        <v>2.7425000000000002</v>
      </c>
      <c r="BE19" s="61">
        <v>2.9460999999999999</v>
      </c>
      <c r="BF19" s="61">
        <v>3.0914000000000001</v>
      </c>
      <c r="BG19" s="61">
        <v>3.4113000000000002</v>
      </c>
      <c r="BH19" s="61">
        <v>4.0213999999999999</v>
      </c>
      <c r="BI19" s="61">
        <v>5.0419</v>
      </c>
      <c r="BJ19" s="61">
        <v>5.5857000000000001</v>
      </c>
      <c r="BN19" s="62">
        <f t="shared" si="0"/>
        <v>5.5857000000000001</v>
      </c>
    </row>
    <row r="20" spans="2:66" hidden="1" x14ac:dyDescent="0.25">
      <c r="B20" s="61" t="s">
        <v>1498</v>
      </c>
      <c r="C20" s="61" t="s">
        <v>1953</v>
      </c>
      <c r="D20" s="61" t="s">
        <v>2351</v>
      </c>
      <c r="E20" s="61" t="s">
        <v>2352</v>
      </c>
      <c r="AL20" s="61">
        <v>2.0501999999999998</v>
      </c>
      <c r="AN20" s="61">
        <v>2.1413000000000002</v>
      </c>
      <c r="AR20" s="61">
        <v>0.80020000000000002</v>
      </c>
      <c r="AU20" s="61">
        <v>0.443</v>
      </c>
      <c r="AX20" s="61">
        <v>0.48249999999999998</v>
      </c>
      <c r="BG20" s="61">
        <v>4.2119</v>
      </c>
      <c r="BK20" s="61">
        <v>2.58</v>
      </c>
      <c r="BN20" s="62">
        <f t="shared" si="0"/>
        <v>2.58</v>
      </c>
    </row>
    <row r="21" spans="2:66" hidden="1" x14ac:dyDescent="0.25">
      <c r="B21" s="61" t="s">
        <v>1499</v>
      </c>
      <c r="C21" s="61" t="s">
        <v>1954</v>
      </c>
      <c r="D21" s="61" t="s">
        <v>2351</v>
      </c>
      <c r="E21" s="61" t="s">
        <v>2352</v>
      </c>
      <c r="AZ21" s="61">
        <v>4.92</v>
      </c>
      <c r="BA21" s="61">
        <v>4.87</v>
      </c>
      <c r="BC21" s="61">
        <v>5.01</v>
      </c>
      <c r="BD21" s="61">
        <v>5.6948999999999996</v>
      </c>
      <c r="BE21" s="61">
        <v>5.7577999999999996</v>
      </c>
      <c r="BF21" s="61">
        <v>5.7434000000000003</v>
      </c>
      <c r="BG21" s="61">
        <v>5.6513</v>
      </c>
      <c r="BH21" s="61">
        <v>5.6093999999999999</v>
      </c>
      <c r="BN21" s="62">
        <f t="shared" si="0"/>
        <v>5.6093999999999999</v>
      </c>
    </row>
    <row r="22" spans="2:66" hidden="1" x14ac:dyDescent="0.25">
      <c r="B22" s="61" t="s">
        <v>1490</v>
      </c>
      <c r="C22" s="61" t="s">
        <v>1955</v>
      </c>
      <c r="D22" s="61" t="s">
        <v>2351</v>
      </c>
      <c r="E22" s="61" t="s">
        <v>2352</v>
      </c>
      <c r="BN22" s="62" t="str">
        <f t="shared" si="0"/>
        <v>No reported value</v>
      </c>
    </row>
    <row r="23" spans="2:66" hidden="1" x14ac:dyDescent="0.25">
      <c r="B23" s="61" t="s">
        <v>1956</v>
      </c>
      <c r="C23" s="61" t="s">
        <v>1957</v>
      </c>
      <c r="D23" s="61" t="s">
        <v>2351</v>
      </c>
      <c r="E23" s="61" t="s">
        <v>2352</v>
      </c>
      <c r="AS23" s="61">
        <v>2.8483999999999998</v>
      </c>
      <c r="BA23" s="61">
        <v>3.0306000000000002</v>
      </c>
      <c r="BK23" s="61">
        <v>3.1175999999999999</v>
      </c>
      <c r="BN23" s="62">
        <f t="shared" si="0"/>
        <v>3.1175999999999999</v>
      </c>
    </row>
    <row r="24" spans="2:66" hidden="1" x14ac:dyDescent="0.25">
      <c r="B24" s="61" t="s">
        <v>1501</v>
      </c>
      <c r="C24" s="61" t="s">
        <v>1958</v>
      </c>
      <c r="D24" s="61" t="s">
        <v>2351</v>
      </c>
      <c r="E24" s="61" t="s">
        <v>2352</v>
      </c>
      <c r="AP24" s="61">
        <v>10.3597</v>
      </c>
      <c r="AU24" s="61">
        <v>9.7484000000000002</v>
      </c>
      <c r="AZ24" s="61">
        <v>10.797000000000001</v>
      </c>
      <c r="BC24" s="61">
        <v>9.2599</v>
      </c>
      <c r="BD24" s="61">
        <v>10.417899999999999</v>
      </c>
      <c r="BE24" s="61">
        <v>10.3775</v>
      </c>
      <c r="BF24" s="61">
        <v>10.1797</v>
      </c>
      <c r="BG24" s="61">
        <v>12.374700000000001</v>
      </c>
      <c r="BH24" s="61">
        <v>12.374700000000001</v>
      </c>
      <c r="BI24" s="61">
        <v>12.466699999999999</v>
      </c>
      <c r="BJ24" s="61">
        <v>12.661199999999999</v>
      </c>
      <c r="BN24" s="62">
        <f t="shared" si="0"/>
        <v>12.661199999999999</v>
      </c>
    </row>
    <row r="25" spans="2:66" hidden="1" x14ac:dyDescent="0.25">
      <c r="B25" s="61" t="s">
        <v>1502</v>
      </c>
      <c r="C25" s="61" t="s">
        <v>1959</v>
      </c>
      <c r="D25" s="61" t="s">
        <v>2351</v>
      </c>
      <c r="E25" s="61" t="s">
        <v>2352</v>
      </c>
      <c r="AW25" s="61">
        <v>9.3840000000000003</v>
      </c>
      <c r="AZ25" s="61">
        <v>6.55</v>
      </c>
      <c r="BA25" s="61">
        <v>6.6420000000000003</v>
      </c>
      <c r="BB25" s="61">
        <v>7.84</v>
      </c>
      <c r="BD25" s="61">
        <v>7.8120000000000003</v>
      </c>
      <c r="BE25" s="61">
        <v>7.8708</v>
      </c>
      <c r="BF25" s="61">
        <v>8.0608000000000004</v>
      </c>
      <c r="BG25" s="61">
        <v>8.0975000000000001</v>
      </c>
      <c r="BH25" s="61">
        <v>8.2478999999999996</v>
      </c>
      <c r="BI25" s="61">
        <v>8.1758000000000006</v>
      </c>
      <c r="BJ25" s="61">
        <v>8.1777999999999995</v>
      </c>
      <c r="BN25" s="62">
        <f t="shared" si="0"/>
        <v>8.1777999999999995</v>
      </c>
    </row>
    <row r="26" spans="2:66" hidden="1" x14ac:dyDescent="0.25">
      <c r="B26" s="61" t="s">
        <v>1503</v>
      </c>
      <c r="C26" s="61" t="s">
        <v>1960</v>
      </c>
      <c r="D26" s="61" t="s">
        <v>2351</v>
      </c>
      <c r="E26" s="61" t="s">
        <v>2352</v>
      </c>
      <c r="AZ26" s="61">
        <v>8.41</v>
      </c>
      <c r="BA26" s="61">
        <v>8.42</v>
      </c>
      <c r="BC26" s="61">
        <v>8.3439999999999994</v>
      </c>
      <c r="BD26" s="61">
        <v>8.0505999999999993</v>
      </c>
      <c r="BE26" s="61">
        <v>7.5968999999999998</v>
      </c>
      <c r="BF26" s="61">
        <v>7.3933</v>
      </c>
      <c r="BG26" s="61">
        <v>7.2167000000000003</v>
      </c>
      <c r="BH26" s="61">
        <v>6.9621000000000004</v>
      </c>
      <c r="BN26" s="62">
        <f t="shared" si="0"/>
        <v>6.9621000000000004</v>
      </c>
    </row>
    <row r="27" spans="2:66" hidden="1" x14ac:dyDescent="0.25">
      <c r="B27" s="61" t="s">
        <v>1523</v>
      </c>
      <c r="C27" s="61" t="s">
        <v>1961</v>
      </c>
      <c r="D27" s="61" t="s">
        <v>2351</v>
      </c>
      <c r="E27" s="61" t="s">
        <v>2352</v>
      </c>
      <c r="AX27" s="61">
        <v>0.18770000000000001</v>
      </c>
      <c r="BD27" s="61">
        <v>0.68130000000000002</v>
      </c>
      <c r="BJ27" s="61">
        <v>0.68</v>
      </c>
      <c r="BN27" s="62">
        <f t="shared" si="0"/>
        <v>0.68</v>
      </c>
    </row>
    <row r="28" spans="2:66" hidden="1" x14ac:dyDescent="0.25">
      <c r="B28" s="61" t="s">
        <v>1510</v>
      </c>
      <c r="C28" s="61" t="s">
        <v>1962</v>
      </c>
      <c r="D28" s="61" t="s">
        <v>2351</v>
      </c>
      <c r="E28" s="61" t="s">
        <v>2352</v>
      </c>
      <c r="AW28" s="61">
        <v>5.8289999999999997</v>
      </c>
      <c r="AX28" s="61">
        <v>14.2</v>
      </c>
      <c r="BC28" s="61">
        <v>14.1082</v>
      </c>
      <c r="BD28" s="61">
        <v>10.585100000000001</v>
      </c>
      <c r="BE28" s="61">
        <v>10.257</v>
      </c>
      <c r="BF28" s="61">
        <v>10.627700000000001</v>
      </c>
      <c r="BG28" s="61">
        <v>10.910600000000001</v>
      </c>
      <c r="BH28" s="61">
        <v>11.014900000000001</v>
      </c>
      <c r="BI28" s="61">
        <v>10.8193</v>
      </c>
      <c r="BJ28" s="61">
        <v>11.101100000000001</v>
      </c>
      <c r="BN28" s="62">
        <f t="shared" si="0"/>
        <v>11.101100000000001</v>
      </c>
    </row>
    <row r="29" spans="2:66" hidden="1" x14ac:dyDescent="0.25">
      <c r="B29" s="61" t="s">
        <v>1512</v>
      </c>
      <c r="C29" s="61" t="s">
        <v>1963</v>
      </c>
      <c r="D29" s="61" t="s">
        <v>2351</v>
      </c>
      <c r="E29" s="61" t="s">
        <v>2352</v>
      </c>
      <c r="AX29" s="61">
        <v>0.747</v>
      </c>
      <c r="BB29" s="61">
        <v>0.81969999999999998</v>
      </c>
      <c r="BD29" s="61">
        <v>0.77100000000000002</v>
      </c>
      <c r="BF29" s="61">
        <v>0.68020000000000003</v>
      </c>
      <c r="BG29" s="61">
        <v>0.63170000000000004</v>
      </c>
      <c r="BJ29" s="61">
        <v>0.61450000000000005</v>
      </c>
      <c r="BN29" s="62">
        <f t="shared" si="0"/>
        <v>0.61450000000000005</v>
      </c>
    </row>
    <row r="30" spans="2:66" hidden="1" x14ac:dyDescent="0.25">
      <c r="B30" s="61" t="s">
        <v>1522</v>
      </c>
      <c r="C30" s="61" t="s">
        <v>1964</v>
      </c>
      <c r="D30" s="61" t="s">
        <v>2351</v>
      </c>
      <c r="E30" s="61" t="s">
        <v>2352</v>
      </c>
      <c r="AX30" s="61">
        <v>0.50319999999999998</v>
      </c>
      <c r="AZ30" s="61">
        <v>0.42399999999999999</v>
      </c>
      <c r="BB30" s="61">
        <v>0.3705</v>
      </c>
      <c r="BC30" s="61">
        <v>0.40450000000000003</v>
      </c>
      <c r="BD30" s="61">
        <v>0.55400000000000005</v>
      </c>
      <c r="BE30" s="61">
        <v>0.45639999999999997</v>
      </c>
      <c r="BF30" s="61">
        <v>0.63119999999999998</v>
      </c>
      <c r="BI30" s="61">
        <v>0.24</v>
      </c>
      <c r="BJ30" s="61">
        <v>0.5696</v>
      </c>
      <c r="BN30" s="62">
        <f t="shared" si="0"/>
        <v>0.5696</v>
      </c>
    </row>
    <row r="31" spans="2:66" hidden="1" x14ac:dyDescent="0.25">
      <c r="B31" s="61" t="s">
        <v>1506</v>
      </c>
      <c r="C31" s="61" t="s">
        <v>1965</v>
      </c>
      <c r="D31" s="61" t="s">
        <v>2351</v>
      </c>
      <c r="E31" s="61" t="s">
        <v>2352</v>
      </c>
      <c r="AW31" s="61">
        <v>0.26700000000000002</v>
      </c>
      <c r="AY31" s="61">
        <v>0.2752</v>
      </c>
      <c r="AZ31" s="61">
        <v>0.27539999999999998</v>
      </c>
      <c r="BA31" s="61">
        <v>0.15759999999999999</v>
      </c>
      <c r="BB31" s="61">
        <v>0.15740000000000001</v>
      </c>
      <c r="BC31" s="61">
        <v>0.16619999999999999</v>
      </c>
      <c r="BD31" s="61">
        <v>0.17749999999999999</v>
      </c>
      <c r="BE31" s="61">
        <v>0.18740000000000001</v>
      </c>
      <c r="BF31" s="61">
        <v>0.20050000000000001</v>
      </c>
      <c r="BG31" s="61">
        <v>0.19370000000000001</v>
      </c>
      <c r="BH31" s="61">
        <v>0.24809999999999999</v>
      </c>
      <c r="BI31" s="61">
        <v>0.26650000000000001</v>
      </c>
      <c r="BJ31" s="61">
        <v>0.25590000000000002</v>
      </c>
      <c r="BK31" s="61">
        <v>0.30669999999999997</v>
      </c>
      <c r="BN31" s="62">
        <f t="shared" si="0"/>
        <v>0.30669999999999997</v>
      </c>
    </row>
    <row r="32" spans="2:66" hidden="1" x14ac:dyDescent="0.25">
      <c r="B32" s="61" t="s">
        <v>1521</v>
      </c>
      <c r="C32" s="61" t="s">
        <v>1966</v>
      </c>
      <c r="D32" s="61" t="s">
        <v>2351</v>
      </c>
      <c r="E32" s="61" t="s">
        <v>2352</v>
      </c>
      <c r="AZ32" s="61">
        <v>4.57</v>
      </c>
      <c r="BA32" s="61">
        <v>4.68</v>
      </c>
      <c r="BB32" s="61">
        <v>4.72</v>
      </c>
      <c r="BD32" s="61">
        <v>5.1698000000000004</v>
      </c>
      <c r="BE32" s="61">
        <v>5.1859999999999999</v>
      </c>
      <c r="BF32" s="61">
        <v>5.2858000000000001</v>
      </c>
      <c r="BG32" s="61">
        <v>5.3684000000000003</v>
      </c>
      <c r="BH32" s="61">
        <v>5.3029000000000002</v>
      </c>
      <c r="BN32" s="62">
        <f t="shared" si="0"/>
        <v>5.3029000000000002</v>
      </c>
    </row>
    <row r="33" spans="2:66" hidden="1" x14ac:dyDescent="0.25">
      <c r="B33" s="61" t="s">
        <v>1505</v>
      </c>
      <c r="C33" s="61" t="s">
        <v>1967</v>
      </c>
      <c r="D33" s="61" t="s">
        <v>2351</v>
      </c>
      <c r="E33" s="61" t="s">
        <v>2352</v>
      </c>
      <c r="AT33" s="61">
        <v>2.9807000000000001</v>
      </c>
      <c r="AU33" s="61">
        <v>3.1049000000000002</v>
      </c>
      <c r="AV33" s="61">
        <v>2.8717000000000001</v>
      </c>
      <c r="AW33" s="61">
        <v>2.8252000000000002</v>
      </c>
      <c r="AY33" s="61">
        <v>2.6867000000000001</v>
      </c>
      <c r="AZ33" s="61">
        <v>2.7181000000000002</v>
      </c>
      <c r="BB33" s="61">
        <v>2.5623999999999998</v>
      </c>
      <c r="BC33" s="61">
        <v>2.5232000000000001</v>
      </c>
      <c r="BD33" s="61">
        <v>2.4594999999999998</v>
      </c>
      <c r="BE33" s="61">
        <v>2.4971000000000001</v>
      </c>
      <c r="BF33" s="61">
        <v>2.4796</v>
      </c>
      <c r="BG33" s="61">
        <v>2.5034000000000001</v>
      </c>
      <c r="BH33" s="61">
        <v>2.4918</v>
      </c>
      <c r="BI33" s="61">
        <v>2.4944000000000002</v>
      </c>
      <c r="BN33" s="62">
        <f t="shared" si="0"/>
        <v>2.4944000000000002</v>
      </c>
    </row>
    <row r="34" spans="2:66" hidden="1" x14ac:dyDescent="0.25">
      <c r="B34" s="61" t="s">
        <v>1504</v>
      </c>
      <c r="C34" s="61" t="s">
        <v>1968</v>
      </c>
      <c r="D34" s="61" t="s">
        <v>2351</v>
      </c>
      <c r="E34" s="61" t="s">
        <v>2352</v>
      </c>
      <c r="AR34" s="61">
        <v>4.5605000000000002</v>
      </c>
      <c r="BB34" s="61">
        <v>3.9891000000000001</v>
      </c>
      <c r="BE34" s="61">
        <v>3.9771000000000001</v>
      </c>
      <c r="BK34" s="61">
        <v>3.1385999999999998</v>
      </c>
      <c r="BN34" s="62">
        <f t="shared" si="0"/>
        <v>3.1385999999999998</v>
      </c>
    </row>
    <row r="35" spans="2:66" hidden="1" x14ac:dyDescent="0.25">
      <c r="B35" s="61" t="s">
        <v>1516</v>
      </c>
      <c r="C35" s="61" t="s">
        <v>1969</v>
      </c>
      <c r="D35" s="61" t="s">
        <v>2351</v>
      </c>
      <c r="E35" s="61" t="s">
        <v>2352</v>
      </c>
      <c r="AY35" s="61">
        <v>4.6900000000000004</v>
      </c>
      <c r="BC35" s="61">
        <v>5.0419999999999998</v>
      </c>
      <c r="BD35" s="61">
        <v>5.7923999999999998</v>
      </c>
      <c r="BE35" s="61">
        <v>5.8996000000000004</v>
      </c>
      <c r="BF35" s="61">
        <v>6.1680000000000001</v>
      </c>
      <c r="BG35" s="61">
        <v>6.1170999999999998</v>
      </c>
      <c r="BH35" s="61">
        <v>6.2998000000000003</v>
      </c>
      <c r="BN35" s="62">
        <f t="shared" si="0"/>
        <v>6.2998000000000003</v>
      </c>
    </row>
    <row r="36" spans="2:66" hidden="1" x14ac:dyDescent="0.25">
      <c r="B36" s="61" t="s">
        <v>1509</v>
      </c>
      <c r="C36" s="61" t="s">
        <v>1970</v>
      </c>
      <c r="D36" s="61" t="s">
        <v>2351</v>
      </c>
      <c r="E36" s="61" t="s">
        <v>2352</v>
      </c>
      <c r="AZ36" s="61">
        <v>12.51</v>
      </c>
      <c r="BA36" s="61">
        <v>12.56</v>
      </c>
      <c r="BC36" s="61">
        <v>9.1006</v>
      </c>
      <c r="BD36" s="61">
        <v>11.070499999999999</v>
      </c>
      <c r="BE36" s="61">
        <v>11.061999999999999</v>
      </c>
      <c r="BF36" s="61">
        <v>11.371700000000001</v>
      </c>
      <c r="BG36" s="61">
        <v>11.305</v>
      </c>
      <c r="BH36" s="61">
        <v>11.4383</v>
      </c>
      <c r="BN36" s="62">
        <f t="shared" si="0"/>
        <v>11.4383</v>
      </c>
    </row>
    <row r="37" spans="2:66" hidden="1" x14ac:dyDescent="0.25">
      <c r="B37" s="61" t="s">
        <v>1511</v>
      </c>
      <c r="C37" s="61" t="s">
        <v>1971</v>
      </c>
      <c r="D37" s="61" t="s">
        <v>2351</v>
      </c>
      <c r="E37" s="61" t="s">
        <v>2352</v>
      </c>
      <c r="AT37" s="61">
        <v>1.2252000000000001</v>
      </c>
      <c r="BC37" s="61">
        <v>1.8159000000000001</v>
      </c>
      <c r="BD37" s="61">
        <v>1.9590000000000001</v>
      </c>
      <c r="BF37" s="61">
        <v>1.1077999999999999</v>
      </c>
      <c r="BK37" s="61">
        <v>1.6947000000000001</v>
      </c>
      <c r="BN37" s="62">
        <f t="shared" si="0"/>
        <v>1.6947000000000001</v>
      </c>
    </row>
    <row r="38" spans="2:66" hidden="1" x14ac:dyDescent="0.25">
      <c r="B38" s="61" t="s">
        <v>1513</v>
      </c>
      <c r="C38" s="61" t="s">
        <v>1972</v>
      </c>
      <c r="D38" s="61" t="s">
        <v>2351</v>
      </c>
      <c r="E38" s="61" t="s">
        <v>2352</v>
      </c>
      <c r="BN38" s="62" t="str">
        <f t="shared" si="0"/>
        <v>No reported value</v>
      </c>
    </row>
    <row r="39" spans="2:66" hidden="1" x14ac:dyDescent="0.25">
      <c r="B39" s="61" t="s">
        <v>1515</v>
      </c>
      <c r="C39" s="61" t="s">
        <v>1973</v>
      </c>
      <c r="D39" s="61" t="s">
        <v>2351</v>
      </c>
      <c r="E39" s="61" t="s">
        <v>2352</v>
      </c>
      <c r="AU39" s="61">
        <v>2.1293000000000002</v>
      </c>
      <c r="BA39" s="61">
        <v>0.6159</v>
      </c>
      <c r="BD39" s="61">
        <v>0.84350000000000003</v>
      </c>
      <c r="BE39" s="61">
        <v>1.006</v>
      </c>
      <c r="BJ39" s="61">
        <v>0.73570000000000002</v>
      </c>
      <c r="BN39" s="62">
        <f t="shared" si="0"/>
        <v>0.73570000000000002</v>
      </c>
    </row>
    <row r="40" spans="2:66" hidden="1" x14ac:dyDescent="0.25">
      <c r="B40" s="61" t="s">
        <v>1518</v>
      </c>
      <c r="C40" s="61" t="s">
        <v>1974</v>
      </c>
      <c r="D40" s="61" t="s">
        <v>2351</v>
      </c>
      <c r="E40" s="61" t="s">
        <v>2352</v>
      </c>
      <c r="AJ40" s="61">
        <v>0.94730000000000003</v>
      </c>
      <c r="AK40" s="61">
        <v>3.1850000000000001</v>
      </c>
      <c r="AL40" s="61">
        <v>1.1429</v>
      </c>
      <c r="AM40" s="61">
        <v>1.2619</v>
      </c>
      <c r="AN40" s="61">
        <v>1.4141999999999999</v>
      </c>
      <c r="AO40" s="61">
        <v>1.5734999999999999</v>
      </c>
      <c r="AP40" s="61">
        <v>1.8411</v>
      </c>
      <c r="AQ40" s="61">
        <v>2.0512999999999999</v>
      </c>
      <c r="AR40" s="61">
        <v>2.2692000000000001</v>
      </c>
      <c r="AS40" s="61">
        <v>2.5352999999999999</v>
      </c>
      <c r="AT40" s="61">
        <v>3.7602000000000002</v>
      </c>
      <c r="AU40" s="61">
        <v>2.9803999999999999</v>
      </c>
      <c r="AV40" s="61">
        <v>3.3654999999999999</v>
      </c>
      <c r="AW40" s="61">
        <v>3.6461000000000001</v>
      </c>
      <c r="AX40" s="61">
        <v>3.7138</v>
      </c>
      <c r="AY40" s="61">
        <v>3.7654000000000001</v>
      </c>
      <c r="AZ40" s="61">
        <v>3.7603</v>
      </c>
      <c r="BA40" s="61">
        <v>6.5111999999999997</v>
      </c>
      <c r="BB40" s="61">
        <v>6.4452999999999996</v>
      </c>
      <c r="BD40" s="61">
        <v>7.3497000000000003</v>
      </c>
      <c r="BG40" s="61">
        <v>7.5122</v>
      </c>
      <c r="BK40" s="61">
        <v>5.9551999999999996</v>
      </c>
      <c r="BL40" s="61">
        <v>9.7082999999999995</v>
      </c>
      <c r="BN40" s="62">
        <f t="shared" si="0"/>
        <v>9.7082999999999995</v>
      </c>
    </row>
    <row r="41" spans="2:66" hidden="1" x14ac:dyDescent="0.25">
      <c r="B41" s="61" t="s">
        <v>1508</v>
      </c>
      <c r="C41" s="61" t="s">
        <v>1975</v>
      </c>
      <c r="D41" s="61" t="s">
        <v>2351</v>
      </c>
      <c r="E41" s="61" t="s">
        <v>2352</v>
      </c>
      <c r="AO41" s="61">
        <v>5.1321000000000003</v>
      </c>
      <c r="AS41" s="61">
        <v>3.7</v>
      </c>
      <c r="AT41" s="61">
        <v>5.8635999999999999</v>
      </c>
      <c r="AU41" s="61">
        <v>5.8367000000000004</v>
      </c>
      <c r="AY41" s="61">
        <v>4.7847</v>
      </c>
      <c r="BD41" s="61">
        <v>4.8559999999999999</v>
      </c>
      <c r="BK41" s="61">
        <v>6.0273000000000003</v>
      </c>
      <c r="BN41" s="62">
        <f t="shared" si="0"/>
        <v>6.0273000000000003</v>
      </c>
    </row>
    <row r="42" spans="2:66" hidden="1" x14ac:dyDescent="0.25">
      <c r="B42" s="61" t="s">
        <v>1520</v>
      </c>
      <c r="C42" s="61" t="s">
        <v>1976</v>
      </c>
      <c r="D42" s="61" t="s">
        <v>2351</v>
      </c>
      <c r="E42" s="61" t="s">
        <v>2352</v>
      </c>
      <c r="AT42" s="61">
        <v>3.8896000000000002</v>
      </c>
      <c r="AV42" s="61">
        <v>6.1113</v>
      </c>
      <c r="AX42" s="61">
        <v>5.3547000000000002</v>
      </c>
      <c r="AY42" s="61">
        <v>5.4928999999999997</v>
      </c>
      <c r="AZ42" s="61">
        <v>5.32</v>
      </c>
      <c r="BA42" s="61">
        <v>5.1079999999999997</v>
      </c>
      <c r="BB42" s="61">
        <v>5.1173000000000002</v>
      </c>
      <c r="BC42" s="61">
        <v>5.1224999999999996</v>
      </c>
      <c r="BD42" s="61">
        <v>7.4787999999999997</v>
      </c>
      <c r="BE42" s="61">
        <v>7.9645000000000001</v>
      </c>
      <c r="BF42" s="61">
        <v>8.2887000000000004</v>
      </c>
      <c r="BG42" s="61">
        <v>7.508</v>
      </c>
      <c r="BH42" s="61">
        <v>6.4852999999999996</v>
      </c>
      <c r="BI42" s="61">
        <v>6.6012000000000004</v>
      </c>
      <c r="BN42" s="62">
        <f t="shared" si="0"/>
        <v>6.6012000000000004</v>
      </c>
    </row>
    <row r="43" spans="2:66" hidden="1" x14ac:dyDescent="0.25">
      <c r="B43" s="61" t="s">
        <v>1514</v>
      </c>
      <c r="C43" s="61" t="s">
        <v>1977</v>
      </c>
      <c r="D43" s="61" t="s">
        <v>2351</v>
      </c>
      <c r="E43" s="61" t="s">
        <v>2352</v>
      </c>
      <c r="AX43" s="61">
        <v>0.80430000000000001</v>
      </c>
      <c r="BA43" s="61">
        <v>0.79330000000000001</v>
      </c>
      <c r="BB43" s="61">
        <v>0.95009999999999994</v>
      </c>
      <c r="BD43" s="61">
        <v>0.24099999999999999</v>
      </c>
      <c r="BF43" s="61">
        <v>0.97740000000000005</v>
      </c>
      <c r="BG43" s="61">
        <v>1.0444</v>
      </c>
      <c r="BH43" s="61">
        <v>1.2324999999999999</v>
      </c>
      <c r="BI43" s="61">
        <v>1.3589</v>
      </c>
      <c r="BJ43" s="61">
        <v>1.4151</v>
      </c>
      <c r="BK43" s="61">
        <v>1.5094000000000001</v>
      </c>
      <c r="BN43" s="62">
        <f t="shared" si="0"/>
        <v>1.5094000000000001</v>
      </c>
    </row>
    <row r="44" spans="2:66" hidden="1" x14ac:dyDescent="0.25">
      <c r="B44" s="61" t="s">
        <v>1517</v>
      </c>
      <c r="C44" s="61" t="s">
        <v>1978</v>
      </c>
      <c r="D44" s="61" t="s">
        <v>2351</v>
      </c>
      <c r="E44" s="61" t="s">
        <v>2352</v>
      </c>
      <c r="AR44" s="61">
        <v>2.5545</v>
      </c>
      <c r="AS44" s="61">
        <v>2.9365999999999999</v>
      </c>
      <c r="AT44" s="61">
        <v>2.4990000000000001</v>
      </c>
      <c r="AU44" s="61">
        <v>2.2759</v>
      </c>
      <c r="AV44" s="61">
        <v>2.3292000000000002</v>
      </c>
      <c r="AW44" s="61">
        <v>2.4662999999999999</v>
      </c>
      <c r="AX44" s="61">
        <v>2.5983000000000001</v>
      </c>
      <c r="AY44" s="61">
        <v>2.4076</v>
      </c>
      <c r="AZ44" s="61">
        <v>2.6568000000000001</v>
      </c>
      <c r="BA44" s="61">
        <v>3.0114000000000001</v>
      </c>
      <c r="BB44" s="61">
        <v>2.8853</v>
      </c>
      <c r="BC44" s="61">
        <v>2.9375</v>
      </c>
      <c r="BD44" s="61">
        <v>2.8864999999999998</v>
      </c>
      <c r="BE44" s="61">
        <v>2.8353000000000002</v>
      </c>
      <c r="BF44" s="61">
        <v>2.7837000000000001</v>
      </c>
      <c r="BJ44" s="61">
        <v>3.3003999999999998</v>
      </c>
      <c r="BN44" s="62">
        <f t="shared" si="0"/>
        <v>3.3003999999999998</v>
      </c>
    </row>
    <row r="45" spans="2:66" hidden="1" x14ac:dyDescent="0.25">
      <c r="B45" s="61" t="s">
        <v>1529</v>
      </c>
      <c r="C45" s="61" t="s">
        <v>1979</v>
      </c>
      <c r="D45" s="61" t="s">
        <v>2351</v>
      </c>
      <c r="E45" s="61" t="s">
        <v>2352</v>
      </c>
      <c r="AX45" s="61">
        <v>0.39779999999999999</v>
      </c>
      <c r="BB45" s="61">
        <v>0.19220000000000001</v>
      </c>
      <c r="BC45" s="61">
        <v>0.24909999999999999</v>
      </c>
      <c r="BI45" s="61">
        <v>0.2039</v>
      </c>
      <c r="BN45" s="62">
        <f t="shared" si="0"/>
        <v>0.2039</v>
      </c>
    </row>
    <row r="46" spans="2:66" hidden="1" x14ac:dyDescent="0.25">
      <c r="B46" s="61" t="s">
        <v>1527</v>
      </c>
      <c r="C46" s="61" t="s">
        <v>1980</v>
      </c>
      <c r="D46" s="61" t="s">
        <v>2351</v>
      </c>
      <c r="E46" s="61" t="s">
        <v>2352</v>
      </c>
      <c r="AR46" s="61">
        <v>10.1846</v>
      </c>
      <c r="AU46" s="61">
        <v>10.0115</v>
      </c>
      <c r="AV46" s="61">
        <v>9.4707000000000008</v>
      </c>
      <c r="AX46" s="61">
        <v>9.9067000000000007</v>
      </c>
      <c r="AY46" s="61">
        <v>9.9466999999999999</v>
      </c>
      <c r="AZ46" s="61">
        <v>10.0236</v>
      </c>
      <c r="BA46" s="61">
        <v>10.120799999999999</v>
      </c>
      <c r="BB46" s="61">
        <v>10.289</v>
      </c>
      <c r="BC46" s="61">
        <v>10.3743</v>
      </c>
      <c r="BD46" s="61">
        <v>9.3232999999999997</v>
      </c>
      <c r="BE46" s="61">
        <v>9.2368000000000006</v>
      </c>
      <c r="BF46" s="61">
        <v>9.3473000000000006</v>
      </c>
      <c r="BG46" s="61">
        <v>9.4899000000000004</v>
      </c>
      <c r="BH46" s="61">
        <v>9.7637999999999998</v>
      </c>
      <c r="BI46" s="61">
        <v>9.8398000000000003</v>
      </c>
      <c r="BJ46" s="61">
        <v>9.9055999999999997</v>
      </c>
      <c r="BN46" s="62">
        <f t="shared" si="0"/>
        <v>9.9055999999999997</v>
      </c>
    </row>
    <row r="47" spans="2:66" hidden="1" x14ac:dyDescent="0.25">
      <c r="B47" s="61" t="s">
        <v>1981</v>
      </c>
      <c r="C47" s="61" t="s">
        <v>1982</v>
      </c>
      <c r="D47" s="61" t="s">
        <v>2351</v>
      </c>
      <c r="E47" s="61" t="s">
        <v>2352</v>
      </c>
      <c r="BI47" s="61">
        <v>6.538384862419675</v>
      </c>
      <c r="BN47" s="62">
        <f t="shared" si="0"/>
        <v>6.538384862419675</v>
      </c>
    </row>
    <row r="48" spans="2:66" hidden="1" x14ac:dyDescent="0.25">
      <c r="B48" s="61" t="s">
        <v>1684</v>
      </c>
      <c r="C48" s="61" t="s">
        <v>1983</v>
      </c>
      <c r="D48" s="61" t="s">
        <v>2351</v>
      </c>
      <c r="E48" s="61" t="s">
        <v>2352</v>
      </c>
      <c r="BB48" s="61">
        <v>15.96</v>
      </c>
      <c r="BD48" s="61">
        <v>16.584700000000002</v>
      </c>
      <c r="BE48" s="61">
        <v>17.151700000000002</v>
      </c>
      <c r="BF48" s="61">
        <v>17.1995</v>
      </c>
      <c r="BG48" s="61">
        <v>16.131499999999999</v>
      </c>
      <c r="BH48" s="61">
        <v>16.373899999999999</v>
      </c>
      <c r="BI48" s="61">
        <v>16.815200000000001</v>
      </c>
      <c r="BJ48" s="61">
        <v>17.282800000000002</v>
      </c>
      <c r="BN48" s="62">
        <f t="shared" si="0"/>
        <v>17.282800000000002</v>
      </c>
    </row>
    <row r="49" spans="2:66" hidden="1" x14ac:dyDescent="0.25">
      <c r="B49" s="61" t="s">
        <v>1531</v>
      </c>
      <c r="C49" s="61" t="s">
        <v>1984</v>
      </c>
      <c r="D49" s="61" t="s">
        <v>2351</v>
      </c>
      <c r="E49" s="61" t="s">
        <v>2352</v>
      </c>
      <c r="BN49" s="62" t="str">
        <f t="shared" si="0"/>
        <v>No reported value</v>
      </c>
    </row>
    <row r="50" spans="2:66" hidden="1" x14ac:dyDescent="0.25">
      <c r="B50" s="61" t="s">
        <v>1532</v>
      </c>
      <c r="C50" s="61" t="s">
        <v>1985</v>
      </c>
      <c r="D50" s="61" t="s">
        <v>2351</v>
      </c>
      <c r="E50" s="61" t="s">
        <v>2352</v>
      </c>
      <c r="AL50" s="61">
        <v>4.5419999999999998</v>
      </c>
      <c r="AV50" s="61">
        <v>0.1142</v>
      </c>
      <c r="AW50" s="61">
        <v>0.13020000000000001</v>
      </c>
      <c r="AX50" s="61">
        <v>0.13070000000000001</v>
      </c>
      <c r="AY50" s="61">
        <v>0.13020000000000001</v>
      </c>
      <c r="AZ50" s="61">
        <v>0.14280000000000001</v>
      </c>
      <c r="BA50" s="61">
        <v>0.14119999999999999</v>
      </c>
      <c r="BB50" s="61">
        <v>0.1467</v>
      </c>
      <c r="BC50" s="61">
        <v>0.1452</v>
      </c>
      <c r="BJ50" s="61">
        <v>0.86</v>
      </c>
      <c r="BN50" s="62">
        <f t="shared" si="0"/>
        <v>0.86</v>
      </c>
    </row>
    <row r="51" spans="2:66" hidden="1" x14ac:dyDescent="0.25">
      <c r="B51" s="61" t="s">
        <v>1533</v>
      </c>
      <c r="C51" s="61" t="s">
        <v>1986</v>
      </c>
      <c r="D51" s="61" t="s">
        <v>2351</v>
      </c>
      <c r="E51" s="61" t="s">
        <v>2352</v>
      </c>
      <c r="AJ51" s="61">
        <v>0.82689999999999997</v>
      </c>
      <c r="AO51" s="61">
        <v>0.90310000000000001</v>
      </c>
      <c r="AP51" s="61">
        <v>0.92520000000000002</v>
      </c>
      <c r="AQ51" s="61">
        <v>0.9466</v>
      </c>
      <c r="AR51" s="61">
        <v>0.95650000000000002</v>
      </c>
      <c r="AS51" s="61">
        <v>0.97070000000000001</v>
      </c>
      <c r="AT51" s="61">
        <v>0.98180000000000001</v>
      </c>
      <c r="AU51" s="61">
        <v>1.083</v>
      </c>
      <c r="AV51" s="61">
        <v>0.9546</v>
      </c>
      <c r="AW51" s="61">
        <v>0.9637</v>
      </c>
      <c r="AX51" s="61">
        <v>0.99029999999999996</v>
      </c>
      <c r="AY51" s="61">
        <v>1.0155000000000001</v>
      </c>
      <c r="AZ51" s="61">
        <v>1.0671999999999999</v>
      </c>
      <c r="BA51" s="61">
        <v>1.1597</v>
      </c>
      <c r="BB51" s="61">
        <v>1.2413000000000001</v>
      </c>
      <c r="BC51" s="61">
        <v>1.3643000000000001</v>
      </c>
      <c r="BD51" s="61">
        <v>1.4979</v>
      </c>
      <c r="BE51" s="61">
        <v>1.6318999999999999</v>
      </c>
      <c r="BF51" s="61">
        <v>1.8053999999999999</v>
      </c>
      <c r="BG51" s="61">
        <v>2.0015000000000001</v>
      </c>
      <c r="BH51" s="61">
        <v>2.1490999999999998</v>
      </c>
      <c r="BI51" s="61">
        <v>2.3073000000000001</v>
      </c>
      <c r="BN51" s="62">
        <f t="shared" si="0"/>
        <v>2.3073000000000001</v>
      </c>
    </row>
    <row r="52" spans="2:66" hidden="1" x14ac:dyDescent="0.25">
      <c r="B52" s="61" t="s">
        <v>1541</v>
      </c>
      <c r="C52" s="61" t="s">
        <v>1987</v>
      </c>
      <c r="D52" s="61" t="s">
        <v>2351</v>
      </c>
      <c r="E52" s="61" t="s">
        <v>2352</v>
      </c>
      <c r="AX52" s="61">
        <v>0.56559999999999999</v>
      </c>
      <c r="AY52" s="61">
        <v>0.49020000000000002</v>
      </c>
      <c r="BB52" s="61">
        <v>0.47339999999999999</v>
      </c>
      <c r="BD52" s="61">
        <v>0.48299999999999998</v>
      </c>
      <c r="BE52" s="61">
        <v>0.46489999999999998</v>
      </c>
      <c r="BH52" s="61">
        <v>0.85170000000000001</v>
      </c>
      <c r="BN52" s="62">
        <f t="shared" si="0"/>
        <v>0.85170000000000001</v>
      </c>
    </row>
    <row r="53" spans="2:66" hidden="1" x14ac:dyDescent="0.25">
      <c r="B53" s="61" t="s">
        <v>1526</v>
      </c>
      <c r="C53" s="61" t="s">
        <v>1988</v>
      </c>
      <c r="D53" s="61" t="s">
        <v>2351</v>
      </c>
      <c r="E53" s="61" t="s">
        <v>2352</v>
      </c>
      <c r="AX53" s="61">
        <v>1.5356000000000001</v>
      </c>
      <c r="AY53" s="61">
        <v>0.38490000000000002</v>
      </c>
      <c r="BA53" s="61">
        <v>0.44719999999999999</v>
      </c>
      <c r="BC53" s="61">
        <v>0.39240000000000003</v>
      </c>
      <c r="BD53" s="61">
        <v>0.53649999999999998</v>
      </c>
      <c r="BE53" s="61">
        <v>0.93369999999999997</v>
      </c>
      <c r="BN53" s="62">
        <f t="shared" si="0"/>
        <v>0.93369999999999997</v>
      </c>
    </row>
    <row r="54" spans="2:66" hidden="1" x14ac:dyDescent="0.25">
      <c r="B54" s="61" t="s">
        <v>1536</v>
      </c>
      <c r="C54" s="61" t="s">
        <v>1989</v>
      </c>
      <c r="D54" s="61" t="s">
        <v>2351</v>
      </c>
      <c r="E54" s="61" t="s">
        <v>2352</v>
      </c>
      <c r="AX54" s="61">
        <v>0.52900000000000003</v>
      </c>
      <c r="BC54" s="61">
        <v>0.41</v>
      </c>
      <c r="BG54" s="61">
        <v>0.47</v>
      </c>
      <c r="BN54" s="62">
        <f t="shared" si="0"/>
        <v>0.47</v>
      </c>
    </row>
    <row r="55" spans="2:66" hidden="1" x14ac:dyDescent="0.25">
      <c r="B55" s="61" t="s">
        <v>1537</v>
      </c>
      <c r="C55" s="61" t="s">
        <v>1990</v>
      </c>
      <c r="D55" s="61" t="s">
        <v>2351</v>
      </c>
      <c r="E55" s="61" t="s">
        <v>2352</v>
      </c>
      <c r="AX55" s="61">
        <v>1.0185</v>
      </c>
      <c r="AZ55" s="61">
        <v>1.3666</v>
      </c>
      <c r="BA55" s="61">
        <v>0.87819999999999998</v>
      </c>
      <c r="BD55" s="61">
        <v>0.82399999999999995</v>
      </c>
      <c r="BE55" s="61">
        <v>1.7431000000000001</v>
      </c>
      <c r="BN55" s="62">
        <f t="shared" si="0"/>
        <v>1.7431000000000001</v>
      </c>
    </row>
    <row r="56" spans="2:66" hidden="1" x14ac:dyDescent="0.25">
      <c r="B56" s="61" t="s">
        <v>1534</v>
      </c>
      <c r="C56" s="61" t="s">
        <v>1991</v>
      </c>
      <c r="D56" s="61" t="s">
        <v>2351</v>
      </c>
      <c r="E56" s="61" t="s">
        <v>2352</v>
      </c>
      <c r="AJ56" s="61">
        <v>0.40910000000000002</v>
      </c>
      <c r="AK56" s="61">
        <v>0.42080000000000001</v>
      </c>
      <c r="AL56" s="61">
        <v>0.43149999999999999</v>
      </c>
      <c r="AM56" s="61">
        <v>0.44219999999999998</v>
      </c>
      <c r="AN56" s="61">
        <v>0.45450000000000002</v>
      </c>
      <c r="AO56" s="61">
        <v>0.46629999999999999</v>
      </c>
      <c r="AP56" s="61">
        <v>0.4778</v>
      </c>
      <c r="AQ56" s="61">
        <v>0.48649999999999999</v>
      </c>
      <c r="AR56" s="61">
        <v>0.50960000000000005</v>
      </c>
      <c r="AS56" s="61">
        <v>0.52600000000000002</v>
      </c>
      <c r="AU56" s="61">
        <v>0.55130000000000001</v>
      </c>
      <c r="AV56" s="61">
        <v>0.57589999999999997</v>
      </c>
      <c r="AW56" s="61">
        <v>0.57420000000000004</v>
      </c>
      <c r="AX56" s="61">
        <v>0.58560000000000001</v>
      </c>
      <c r="AY56" s="61">
        <v>0.59709999999999996</v>
      </c>
      <c r="AZ56" s="61">
        <v>0.60870000000000002</v>
      </c>
      <c r="BA56" s="61">
        <v>0.62029999999999996</v>
      </c>
      <c r="BB56" s="61">
        <v>0.6321</v>
      </c>
      <c r="BC56" s="61">
        <v>0.64400000000000002</v>
      </c>
      <c r="BD56" s="61">
        <v>0.65590000000000004</v>
      </c>
      <c r="BE56" s="61">
        <v>0.91139999999999999</v>
      </c>
      <c r="BF56" s="61">
        <v>0.96709999999999996</v>
      </c>
      <c r="BG56" s="61">
        <v>1.0239</v>
      </c>
      <c r="BH56" s="61">
        <v>1.0794999999999999</v>
      </c>
      <c r="BI56" s="61">
        <v>1.1399999999999999</v>
      </c>
      <c r="BJ56" s="61">
        <v>1.2018</v>
      </c>
      <c r="BK56" s="61">
        <v>1.2626999999999999</v>
      </c>
      <c r="BN56" s="62">
        <f t="shared" si="0"/>
        <v>1.2626999999999999</v>
      </c>
    </row>
    <row r="57" spans="2:66" hidden="1" x14ac:dyDescent="0.25">
      <c r="B57" s="61" t="s">
        <v>1535</v>
      </c>
      <c r="C57" s="61" t="s">
        <v>1992</v>
      </c>
      <c r="D57" s="61" t="s">
        <v>2351</v>
      </c>
      <c r="E57" s="61" t="s">
        <v>2352</v>
      </c>
      <c r="AX57" s="61">
        <v>0.98460000000000003</v>
      </c>
      <c r="AY57" s="61">
        <v>0.5625</v>
      </c>
      <c r="BC57" s="61">
        <v>0.70250000000000001</v>
      </c>
      <c r="BF57" s="61">
        <v>0.9214</v>
      </c>
      <c r="BN57" s="62">
        <f t="shared" si="0"/>
        <v>0.9214</v>
      </c>
    </row>
    <row r="58" spans="2:66" hidden="1" x14ac:dyDescent="0.25">
      <c r="B58" s="61" t="s">
        <v>1524</v>
      </c>
      <c r="C58" s="61" t="s">
        <v>1993</v>
      </c>
      <c r="D58" s="61" t="s">
        <v>2351</v>
      </c>
      <c r="E58" s="61" t="s">
        <v>2352</v>
      </c>
      <c r="AX58" s="61">
        <v>0.874</v>
      </c>
      <c r="BC58" s="61">
        <v>0.998</v>
      </c>
      <c r="BD58" s="61">
        <v>1.0808</v>
      </c>
      <c r="BE58" s="61">
        <v>1.0687</v>
      </c>
      <c r="BF58" s="61">
        <v>1.0720000000000001</v>
      </c>
      <c r="BG58" s="61">
        <v>1.1420999999999999</v>
      </c>
      <c r="BI58" s="61">
        <v>1.2272000000000001</v>
      </c>
      <c r="BN58" s="62">
        <f t="shared" si="0"/>
        <v>1.2272000000000001</v>
      </c>
    </row>
    <row r="59" spans="2:66" hidden="1" x14ac:dyDescent="0.25">
      <c r="B59" s="61" t="s">
        <v>1540</v>
      </c>
      <c r="C59" s="61" t="s">
        <v>1994</v>
      </c>
      <c r="D59" s="61" t="s">
        <v>2351</v>
      </c>
      <c r="E59" s="61" t="s">
        <v>2352</v>
      </c>
      <c r="AT59" s="61">
        <v>0.93059999999999998</v>
      </c>
      <c r="BG59" s="61">
        <v>0.79569999999999996</v>
      </c>
      <c r="BN59" s="62">
        <f t="shared" si="0"/>
        <v>0.79569999999999996</v>
      </c>
    </row>
    <row r="60" spans="2:66" hidden="1" x14ac:dyDescent="0.25">
      <c r="B60" s="61" t="s">
        <v>1995</v>
      </c>
      <c r="C60" s="61" t="s">
        <v>1996</v>
      </c>
      <c r="D60" s="61" t="s">
        <v>2351</v>
      </c>
      <c r="E60" s="61" t="s">
        <v>2352</v>
      </c>
      <c r="BI60" s="61">
        <v>2.3199774630542551</v>
      </c>
      <c r="BN60" s="62">
        <f t="shared" si="0"/>
        <v>2.3199774630542551</v>
      </c>
    </row>
    <row r="61" spans="2:66" hidden="1" x14ac:dyDescent="0.25">
      <c r="B61" s="61" t="s">
        <v>1543</v>
      </c>
      <c r="C61" s="61" t="s">
        <v>1997</v>
      </c>
      <c r="D61" s="61" t="s">
        <v>2351</v>
      </c>
      <c r="E61" s="61" t="s">
        <v>2352</v>
      </c>
      <c r="AV61" s="61">
        <v>7.4772999999999996</v>
      </c>
      <c r="BA61" s="61">
        <v>8.6519999999999992</v>
      </c>
      <c r="BD61" s="61">
        <v>9.0897000000000006</v>
      </c>
      <c r="BF61" s="61">
        <v>8.0943000000000005</v>
      </c>
      <c r="BG61" s="61">
        <v>7.7428999999999997</v>
      </c>
      <c r="BH61" s="61">
        <v>7.9340999999999999</v>
      </c>
      <c r="BK61" s="61">
        <v>7.79</v>
      </c>
      <c r="BN61" s="62">
        <f t="shared" si="0"/>
        <v>7.79</v>
      </c>
    </row>
    <row r="62" spans="2:66" hidden="1" x14ac:dyDescent="0.25">
      <c r="B62" s="61" t="s">
        <v>1544</v>
      </c>
      <c r="C62" s="61" t="s">
        <v>1998</v>
      </c>
      <c r="D62" s="61" t="s">
        <v>2351</v>
      </c>
      <c r="E62" s="61" t="s">
        <v>2352</v>
      </c>
      <c r="BN62" s="62" t="str">
        <f t="shared" si="0"/>
        <v>No reported value</v>
      </c>
    </row>
    <row r="63" spans="2:66" hidden="1" x14ac:dyDescent="0.25">
      <c r="B63" s="61" t="s">
        <v>1528</v>
      </c>
      <c r="C63" s="61" t="s">
        <v>1999</v>
      </c>
      <c r="D63" s="61" t="s">
        <v>2351</v>
      </c>
      <c r="E63" s="61" t="s">
        <v>2352</v>
      </c>
      <c r="BN63" s="62" t="str">
        <f t="shared" si="0"/>
        <v>No reported value</v>
      </c>
    </row>
    <row r="64" spans="2:66" hidden="1" x14ac:dyDescent="0.25">
      <c r="B64" s="61" t="s">
        <v>1545</v>
      </c>
      <c r="C64" s="61" t="s">
        <v>2000</v>
      </c>
      <c r="D64" s="61" t="s">
        <v>2351</v>
      </c>
      <c r="E64" s="61" t="s">
        <v>2352</v>
      </c>
      <c r="AJ64" s="61">
        <v>3.2324999999999999</v>
      </c>
      <c r="AO64" s="61">
        <v>3.2978999999999998</v>
      </c>
      <c r="AV64" s="61">
        <v>3.0644999999999998</v>
      </c>
      <c r="BA64" s="61">
        <v>3.3957000000000002</v>
      </c>
      <c r="BB64" s="61">
        <v>3.4300999999999999</v>
      </c>
      <c r="BC64" s="61">
        <v>3.4660000000000002</v>
      </c>
      <c r="BG64" s="61">
        <v>4.0773000000000001</v>
      </c>
      <c r="BH64" s="61">
        <v>4.1222000000000003</v>
      </c>
      <c r="BJ64" s="61">
        <v>5.2516999999999996</v>
      </c>
      <c r="BN64" s="62">
        <f t="shared" si="0"/>
        <v>5.2516999999999996</v>
      </c>
    </row>
    <row r="65" spans="2:66" hidden="1" x14ac:dyDescent="0.25">
      <c r="B65" s="61" t="s">
        <v>1546</v>
      </c>
      <c r="C65" s="61" t="s">
        <v>2001</v>
      </c>
      <c r="D65" s="61" t="s">
        <v>2351</v>
      </c>
      <c r="E65" s="61" t="s">
        <v>2352</v>
      </c>
      <c r="AZ65" s="61">
        <v>8.93</v>
      </c>
      <c r="BA65" s="61">
        <v>8.9540000000000006</v>
      </c>
      <c r="BB65" s="61">
        <v>8.5500000000000007</v>
      </c>
      <c r="BD65" s="61">
        <v>8.4690999999999992</v>
      </c>
      <c r="BE65" s="61">
        <v>8.4027999999999992</v>
      </c>
      <c r="BF65" s="61">
        <v>8.4220000000000006</v>
      </c>
      <c r="BG65" s="61">
        <v>8.3462999999999994</v>
      </c>
      <c r="BH65" s="61">
        <v>8.6873000000000005</v>
      </c>
      <c r="BI65" s="61">
        <v>8.3690999999999995</v>
      </c>
      <c r="BJ65" s="61">
        <v>8.4070999999999998</v>
      </c>
      <c r="BN65" s="62">
        <f t="shared" si="0"/>
        <v>8.4070999999999998</v>
      </c>
    </row>
    <row r="66" spans="2:66" hidden="1" x14ac:dyDescent="0.25">
      <c r="B66" s="61" t="s">
        <v>1567</v>
      </c>
      <c r="C66" s="61" t="s">
        <v>2002</v>
      </c>
      <c r="D66" s="61" t="s">
        <v>2351</v>
      </c>
      <c r="E66" s="61" t="s">
        <v>2352</v>
      </c>
      <c r="AW66" s="61">
        <v>9.7200000000000006</v>
      </c>
      <c r="AY66" s="61">
        <v>8.01</v>
      </c>
      <c r="AZ66" s="61">
        <v>7.9909999999999997</v>
      </c>
      <c r="BB66" s="61">
        <v>10.82</v>
      </c>
      <c r="BD66" s="61">
        <v>12.534800000000001</v>
      </c>
      <c r="BE66" s="61">
        <v>12.689399999999999</v>
      </c>
      <c r="BF66" s="61">
        <v>12.7797</v>
      </c>
      <c r="BG66" s="61">
        <v>13.1914</v>
      </c>
      <c r="BH66" s="61">
        <v>13.4373</v>
      </c>
      <c r="BI66" s="61">
        <v>12.924099999999999</v>
      </c>
      <c r="BJ66" s="61">
        <v>13.1967</v>
      </c>
      <c r="BN66" s="62">
        <f t="shared" si="0"/>
        <v>13.1967</v>
      </c>
    </row>
    <row r="67" spans="2:66" hidden="1" x14ac:dyDescent="0.25">
      <c r="B67" s="61" t="s">
        <v>1548</v>
      </c>
      <c r="C67" s="61" t="s">
        <v>2003</v>
      </c>
      <c r="D67" s="61" t="s">
        <v>2351</v>
      </c>
      <c r="E67" s="61" t="s">
        <v>2352</v>
      </c>
      <c r="AS67" s="61">
        <v>0.70420000000000005</v>
      </c>
      <c r="AV67" s="61">
        <v>0.73709999999999998</v>
      </c>
      <c r="AX67" s="61">
        <v>0.3841</v>
      </c>
      <c r="AY67" s="61">
        <v>0.5746</v>
      </c>
      <c r="BD67" s="61">
        <v>0.8</v>
      </c>
      <c r="BH67" s="61">
        <v>0.53500000000000003</v>
      </c>
      <c r="BN67" s="62">
        <f t="shared" si="0"/>
        <v>0.53500000000000003</v>
      </c>
    </row>
    <row r="68" spans="2:66" hidden="1" x14ac:dyDescent="0.25">
      <c r="B68" s="61" t="s">
        <v>1549</v>
      </c>
      <c r="C68" s="61" t="s">
        <v>2004</v>
      </c>
      <c r="D68" s="61" t="s">
        <v>2351</v>
      </c>
      <c r="E68" s="61" t="s">
        <v>2352</v>
      </c>
      <c r="AQ68" s="61">
        <v>4.4774000000000003</v>
      </c>
      <c r="AU68" s="61">
        <v>6.2840999999999996</v>
      </c>
      <c r="BK68" s="61">
        <v>5.8998999999999997</v>
      </c>
      <c r="BN68" s="62">
        <f t="shared" si="0"/>
        <v>5.8998999999999997</v>
      </c>
    </row>
    <row r="69" spans="2:66" hidden="1" x14ac:dyDescent="0.25">
      <c r="B69" s="61" t="s">
        <v>1547</v>
      </c>
      <c r="C69" s="61" t="s">
        <v>2005</v>
      </c>
      <c r="D69" s="61" t="s">
        <v>2351</v>
      </c>
      <c r="E69" s="61" t="s">
        <v>2352</v>
      </c>
      <c r="AN69" s="61">
        <v>14.3329</v>
      </c>
      <c r="AP69" s="61">
        <v>7.2279999999999998</v>
      </c>
      <c r="AQ69" s="61">
        <v>14.188800000000001</v>
      </c>
      <c r="AR69" s="61">
        <v>7.9829999999999997</v>
      </c>
      <c r="AS69" s="61">
        <v>14.2662</v>
      </c>
      <c r="AU69" s="61">
        <v>17.188600000000001</v>
      </c>
      <c r="AW69" s="61">
        <v>14.8559</v>
      </c>
      <c r="AX69" s="61">
        <v>14.5016</v>
      </c>
      <c r="AY69" s="61">
        <v>14.980399999999999</v>
      </c>
      <c r="AZ69" s="61">
        <v>9.7560000000000002</v>
      </c>
      <c r="BA69" s="61">
        <v>14.54</v>
      </c>
      <c r="BB69" s="61">
        <v>15.468400000000001</v>
      </c>
      <c r="BC69" s="61">
        <v>15.9842</v>
      </c>
      <c r="BD69" s="61">
        <v>16.099799999999998</v>
      </c>
      <c r="BE69" s="61">
        <v>16.269500000000001</v>
      </c>
      <c r="BF69" s="61">
        <v>16.560099999999998</v>
      </c>
      <c r="BG69" s="61">
        <v>16.7698</v>
      </c>
      <c r="BH69" s="61">
        <v>16.963200000000001</v>
      </c>
      <c r="BI69" s="61">
        <v>17.213799999999999</v>
      </c>
      <c r="BJ69" s="61">
        <v>10.3004</v>
      </c>
      <c r="BN69" s="62">
        <f t="shared" si="0"/>
        <v>10.3004</v>
      </c>
    </row>
    <row r="70" spans="2:66" hidden="1" x14ac:dyDescent="0.25">
      <c r="B70" s="61" t="s">
        <v>1550</v>
      </c>
      <c r="C70" s="61" t="s">
        <v>2006</v>
      </c>
      <c r="D70" s="61" t="s">
        <v>2351</v>
      </c>
      <c r="E70" s="61" t="s">
        <v>2352</v>
      </c>
      <c r="AT70" s="61">
        <v>1.7928999999999999</v>
      </c>
      <c r="BC70" s="61">
        <v>1.2988</v>
      </c>
      <c r="BE70" s="61">
        <v>1.3338000000000001</v>
      </c>
      <c r="BK70" s="61">
        <v>0.30990000000000001</v>
      </c>
      <c r="BN70" s="62">
        <f t="shared" si="0"/>
        <v>0.30990000000000001</v>
      </c>
    </row>
    <row r="71" spans="2:66" hidden="1" x14ac:dyDescent="0.25">
      <c r="B71" s="61" t="s">
        <v>1488</v>
      </c>
      <c r="C71" s="61" t="s">
        <v>2007</v>
      </c>
      <c r="D71" s="61" t="s">
        <v>2351</v>
      </c>
      <c r="E71" s="61" t="s">
        <v>2352</v>
      </c>
      <c r="AV71" s="61">
        <v>2.1800000000000002</v>
      </c>
      <c r="BA71" s="61">
        <v>1.9218</v>
      </c>
      <c r="BD71" s="61">
        <v>1.9470000000000001</v>
      </c>
      <c r="BJ71" s="61">
        <v>2.2400000000000002</v>
      </c>
      <c r="BN71" s="62">
        <f t="shared" si="0"/>
        <v>2.2400000000000002</v>
      </c>
    </row>
    <row r="72" spans="2:66" hidden="1" x14ac:dyDescent="0.25">
      <c r="B72" s="61" t="s">
        <v>2008</v>
      </c>
      <c r="C72" s="61" t="s">
        <v>2009</v>
      </c>
      <c r="D72" s="61" t="s">
        <v>2351</v>
      </c>
      <c r="E72" s="61" t="s">
        <v>2352</v>
      </c>
      <c r="AJ72" s="61">
        <v>0.79562089861553364</v>
      </c>
      <c r="AT72" s="61">
        <v>1.2276099795450628</v>
      </c>
      <c r="BI72" s="61">
        <v>2.1533786853858357</v>
      </c>
      <c r="BN72" s="62">
        <f t="shared" si="0"/>
        <v>2.1533786853858357</v>
      </c>
    </row>
    <row r="73" spans="2:66" hidden="1" x14ac:dyDescent="0.25">
      <c r="B73" s="61" t="s">
        <v>2010</v>
      </c>
      <c r="C73" s="61" t="s">
        <v>2011</v>
      </c>
      <c r="D73" s="61" t="s">
        <v>2351</v>
      </c>
      <c r="E73" s="61" t="s">
        <v>2352</v>
      </c>
      <c r="AT73" s="61">
        <v>1.3660961216617917</v>
      </c>
      <c r="BI73" s="61">
        <v>1.9290074393430101</v>
      </c>
      <c r="BN73" s="62">
        <f t="shared" si="0"/>
        <v>1.9290074393430101</v>
      </c>
    </row>
    <row r="74" spans="2:66" hidden="1" x14ac:dyDescent="0.25">
      <c r="B74" s="61" t="s">
        <v>2012</v>
      </c>
      <c r="C74" s="61" t="s">
        <v>2013</v>
      </c>
      <c r="D74" s="61" t="s">
        <v>2351</v>
      </c>
      <c r="E74" s="61" t="s">
        <v>2352</v>
      </c>
      <c r="AJ74" s="61">
        <v>1.2559691849126837</v>
      </c>
      <c r="AT74" s="61">
        <v>1.905664504172645</v>
      </c>
      <c r="BI74" s="61">
        <v>2.9341161379957588</v>
      </c>
      <c r="BN74" s="62">
        <f t="shared" si="0"/>
        <v>2.9341161379957588</v>
      </c>
    </row>
    <row r="75" spans="2:66" hidden="1" x14ac:dyDescent="0.25">
      <c r="B75" s="61" t="s">
        <v>2014</v>
      </c>
      <c r="C75" s="61" t="s">
        <v>2015</v>
      </c>
      <c r="D75" s="61" t="s">
        <v>2351</v>
      </c>
      <c r="E75" s="61" t="s">
        <v>2352</v>
      </c>
      <c r="BI75" s="61">
        <v>7.0208190546653384</v>
      </c>
      <c r="BN75" s="62">
        <f t="shared" si="0"/>
        <v>7.0208190546653384</v>
      </c>
    </row>
    <row r="76" spans="2:66" hidden="1" x14ac:dyDescent="0.25">
      <c r="B76" s="61" t="s">
        <v>2016</v>
      </c>
      <c r="C76" s="61" t="s">
        <v>2017</v>
      </c>
      <c r="D76" s="61" t="s">
        <v>2351</v>
      </c>
      <c r="E76" s="61" t="s">
        <v>2352</v>
      </c>
      <c r="BI76" s="61">
        <v>8.0933931210326051</v>
      </c>
      <c r="BN76" s="62">
        <f t="shared" si="0"/>
        <v>8.0933931210326051</v>
      </c>
    </row>
    <row r="77" spans="2:66" hidden="1" x14ac:dyDescent="0.25">
      <c r="B77" s="61" t="s">
        <v>1551</v>
      </c>
      <c r="C77" s="61" t="s">
        <v>2018</v>
      </c>
      <c r="D77" s="61" t="s">
        <v>2351</v>
      </c>
      <c r="E77" s="61" t="s">
        <v>2352</v>
      </c>
      <c r="AJ77" s="61">
        <v>1.6004</v>
      </c>
      <c r="AK77" s="61">
        <v>1.667</v>
      </c>
      <c r="AL77" s="61">
        <v>1.6895</v>
      </c>
      <c r="AM77" s="61">
        <v>1.444</v>
      </c>
      <c r="AN77" s="61">
        <v>1.6406000000000001</v>
      </c>
      <c r="AO77" s="61">
        <v>1.6055999999999999</v>
      </c>
      <c r="AP77" s="61">
        <v>1.7022999999999999</v>
      </c>
      <c r="AQ77" s="61">
        <v>1.7107000000000001</v>
      </c>
      <c r="AR77" s="61">
        <v>1.6375999999999999</v>
      </c>
      <c r="AS77" s="61">
        <v>1.6588000000000001</v>
      </c>
      <c r="AT77" s="61">
        <v>1.6301000000000001</v>
      </c>
      <c r="AU77" s="61">
        <v>1.5909</v>
      </c>
      <c r="AV77" s="61">
        <v>1.6362000000000001</v>
      </c>
      <c r="AW77" s="61">
        <v>1.5328999999999999</v>
      </c>
      <c r="BC77" s="61">
        <v>1.8897999999999999</v>
      </c>
      <c r="BD77" s="61">
        <v>1.6678999999999999</v>
      </c>
      <c r="BE77" s="61">
        <v>2.0842999999999998</v>
      </c>
      <c r="BI77" s="61">
        <v>2.4882</v>
      </c>
      <c r="BJ77" s="61">
        <v>1.2</v>
      </c>
      <c r="BN77" s="62">
        <f t="shared" ref="BN77:BN140" si="1">IFERROR(LOOKUP(2,1/(ISNUMBER(F77:BM77)),F77:BM77),"No reported value")</f>
        <v>1.2</v>
      </c>
    </row>
    <row r="78" spans="2:66" hidden="1" x14ac:dyDescent="0.25">
      <c r="B78" s="61" t="s">
        <v>1552</v>
      </c>
      <c r="C78" s="61" t="s">
        <v>2019</v>
      </c>
      <c r="D78" s="61" t="s">
        <v>2351</v>
      </c>
      <c r="E78" s="61" t="s">
        <v>2352</v>
      </c>
      <c r="AX78" s="61">
        <v>1.9469000000000001</v>
      </c>
      <c r="AZ78" s="61">
        <v>2.2978000000000001</v>
      </c>
      <c r="BD78" s="61">
        <v>3.52</v>
      </c>
      <c r="BG78" s="61">
        <v>1.4741</v>
      </c>
      <c r="BH78" s="61">
        <v>1.399</v>
      </c>
      <c r="BI78" s="61">
        <v>1.5</v>
      </c>
      <c r="BJ78" s="61">
        <v>1.3835</v>
      </c>
      <c r="BK78" s="61">
        <v>1.3989</v>
      </c>
      <c r="BN78" s="62">
        <f t="shared" si="1"/>
        <v>1.3989</v>
      </c>
    </row>
    <row r="79" spans="2:66" hidden="1" x14ac:dyDescent="0.25">
      <c r="B79" s="61" t="s">
        <v>2020</v>
      </c>
      <c r="C79" s="61" t="s">
        <v>2021</v>
      </c>
      <c r="D79" s="61" t="s">
        <v>2351</v>
      </c>
      <c r="E79" s="61" t="s">
        <v>2352</v>
      </c>
      <c r="BI79" s="61">
        <v>9.1263260403644342</v>
      </c>
      <c r="BN79" s="62">
        <f t="shared" si="1"/>
        <v>9.1263260403644342</v>
      </c>
    </row>
    <row r="80" spans="2:66" hidden="1" x14ac:dyDescent="0.25">
      <c r="B80" s="61" t="s">
        <v>1555</v>
      </c>
      <c r="C80" s="61" t="s">
        <v>2022</v>
      </c>
      <c r="D80" s="61" t="s">
        <v>2351</v>
      </c>
      <c r="E80" s="61" t="s">
        <v>2352</v>
      </c>
      <c r="AX80" s="61">
        <v>0.6492</v>
      </c>
      <c r="BN80" s="62">
        <f t="shared" si="1"/>
        <v>0.6492</v>
      </c>
    </row>
    <row r="81" spans="2:66" hidden="1" x14ac:dyDescent="0.25">
      <c r="B81" s="61" t="s">
        <v>1675</v>
      </c>
      <c r="C81" s="61" t="s">
        <v>2023</v>
      </c>
      <c r="D81" s="61" t="s">
        <v>2351</v>
      </c>
      <c r="E81" s="61" t="s">
        <v>2352</v>
      </c>
      <c r="AJ81" s="61">
        <v>4.0324</v>
      </c>
      <c r="AK81" s="61">
        <v>4.0932000000000004</v>
      </c>
      <c r="AL81" s="61">
        <v>4.1727999999999996</v>
      </c>
      <c r="AM81" s="61">
        <v>4.2355999999999998</v>
      </c>
      <c r="AN81" s="61">
        <v>4.2237999999999998</v>
      </c>
      <c r="AO81" s="61">
        <v>4.3151000000000002</v>
      </c>
      <c r="AP81" s="61">
        <v>4.4248000000000003</v>
      </c>
      <c r="AQ81" s="61">
        <v>4.532</v>
      </c>
      <c r="AR81" s="61">
        <v>4.78</v>
      </c>
      <c r="AS81" s="61">
        <v>4.8677999999999999</v>
      </c>
      <c r="AT81" s="61">
        <v>4.9992000000000001</v>
      </c>
      <c r="AU81" s="61">
        <v>5.0384000000000002</v>
      </c>
      <c r="AV81" s="61">
        <v>5.0819000000000001</v>
      </c>
      <c r="AW81" s="61">
        <v>5.1759000000000004</v>
      </c>
      <c r="AX81" s="61">
        <v>5.2012999999999998</v>
      </c>
      <c r="AY81" s="61">
        <v>5.2449000000000003</v>
      </c>
      <c r="AZ81" s="61">
        <v>5.3000999999999996</v>
      </c>
      <c r="BA81" s="61">
        <v>5.3529</v>
      </c>
      <c r="BB81" s="61">
        <v>5.4355000000000002</v>
      </c>
      <c r="BC81" s="61">
        <v>5.4962999999999997</v>
      </c>
      <c r="BD81" s="61">
        <v>5.1265999999999998</v>
      </c>
      <c r="BE81" s="61">
        <v>5.2008000000000001</v>
      </c>
      <c r="BF81" s="61">
        <v>5.2350000000000003</v>
      </c>
      <c r="BG81" s="61">
        <v>5.4897999999999998</v>
      </c>
      <c r="BH81" s="61">
        <v>5.5113000000000003</v>
      </c>
      <c r="BI81" s="61">
        <v>5.2919</v>
      </c>
      <c r="BJ81" s="61">
        <v>5.5307000000000004</v>
      </c>
      <c r="BN81" s="62">
        <f t="shared" si="1"/>
        <v>5.5307000000000004</v>
      </c>
    </row>
    <row r="82" spans="2:66" hidden="1" x14ac:dyDescent="0.25">
      <c r="B82" s="61" t="s">
        <v>1556</v>
      </c>
      <c r="C82" s="61" t="s">
        <v>2024</v>
      </c>
      <c r="D82" s="61" t="s">
        <v>2351</v>
      </c>
      <c r="E82" s="61" t="s">
        <v>2352</v>
      </c>
      <c r="AT82" s="61">
        <v>8.6390999999999991</v>
      </c>
      <c r="AZ82" s="61">
        <v>6.98</v>
      </c>
      <c r="BB82" s="61">
        <v>6.82</v>
      </c>
      <c r="BD82" s="61">
        <v>6.6767000000000003</v>
      </c>
      <c r="BE82" s="61">
        <v>6.8089000000000004</v>
      </c>
      <c r="BF82" s="61">
        <v>6.4494999999999996</v>
      </c>
      <c r="BG82" s="61">
        <v>6.1750999999999996</v>
      </c>
      <c r="BH82" s="61">
        <v>6.2811000000000003</v>
      </c>
      <c r="BI82" s="61">
        <v>6.3521999999999998</v>
      </c>
      <c r="BJ82" s="61">
        <v>6.4526000000000003</v>
      </c>
      <c r="BN82" s="62">
        <f t="shared" si="1"/>
        <v>6.4526000000000003</v>
      </c>
    </row>
    <row r="83" spans="2:66" hidden="1" x14ac:dyDescent="0.25">
      <c r="B83" s="61" t="s">
        <v>1558</v>
      </c>
      <c r="C83" s="61" t="s">
        <v>2025</v>
      </c>
      <c r="D83" s="61" t="s">
        <v>2351</v>
      </c>
      <c r="E83" s="61" t="s">
        <v>2352</v>
      </c>
      <c r="AW83" s="61">
        <v>0.21429999999999999</v>
      </c>
      <c r="AX83" s="61">
        <v>0.20830000000000001</v>
      </c>
      <c r="AY83" s="61">
        <v>0.24510000000000001</v>
      </c>
      <c r="AZ83" s="61">
        <v>0.2263</v>
      </c>
      <c r="BA83" s="61">
        <v>0.224</v>
      </c>
      <c r="BB83" s="61">
        <v>0.20150000000000001</v>
      </c>
      <c r="BC83" s="61">
        <v>0.25159999999999999</v>
      </c>
      <c r="BD83" s="61">
        <v>0.23599999999999999</v>
      </c>
      <c r="BK83" s="61">
        <v>0.84</v>
      </c>
      <c r="BN83" s="62">
        <f t="shared" si="1"/>
        <v>0.84</v>
      </c>
    </row>
    <row r="84" spans="2:66" hidden="1" x14ac:dyDescent="0.25">
      <c r="B84" s="61" t="s">
        <v>2026</v>
      </c>
      <c r="C84" s="61" t="s">
        <v>2027</v>
      </c>
      <c r="D84" s="61" t="s">
        <v>2351</v>
      </c>
      <c r="E84" s="61" t="s">
        <v>2352</v>
      </c>
      <c r="BI84" s="61">
        <v>8.5822719417618902</v>
      </c>
      <c r="BN84" s="62">
        <f t="shared" si="1"/>
        <v>8.5822719417618902</v>
      </c>
    </row>
    <row r="85" spans="2:66" hidden="1" x14ac:dyDescent="0.25">
      <c r="B85" s="61" t="s">
        <v>2028</v>
      </c>
      <c r="C85" s="61" t="s">
        <v>2029</v>
      </c>
      <c r="D85" s="61" t="s">
        <v>2351</v>
      </c>
      <c r="E85" s="61" t="s">
        <v>2352</v>
      </c>
      <c r="BI85" s="61">
        <v>0.86253797717014757</v>
      </c>
      <c r="BN85" s="62">
        <f t="shared" si="1"/>
        <v>0.86253797717014757</v>
      </c>
    </row>
    <row r="86" spans="2:66" hidden="1" x14ac:dyDescent="0.25">
      <c r="B86" s="61" t="s">
        <v>1561</v>
      </c>
      <c r="C86" s="61" t="s">
        <v>2030</v>
      </c>
      <c r="D86" s="61" t="s">
        <v>2351</v>
      </c>
      <c r="E86" s="61" t="s">
        <v>2352</v>
      </c>
      <c r="AV86" s="61">
        <v>15.038600000000001</v>
      </c>
      <c r="AZ86" s="61">
        <v>8.92</v>
      </c>
      <c r="BA86" s="61">
        <v>15.52</v>
      </c>
      <c r="BC86" s="61">
        <v>23.746700000000001</v>
      </c>
      <c r="BD86" s="61">
        <v>14.660600000000001</v>
      </c>
      <c r="BE86" s="61">
        <v>14.904400000000001</v>
      </c>
      <c r="BF86" s="61">
        <v>14.965999999999999</v>
      </c>
      <c r="BG86" s="61">
        <v>14.8538</v>
      </c>
      <c r="BH86" s="61">
        <v>15.086499999999999</v>
      </c>
      <c r="BJ86" s="61">
        <v>14.723000000000001</v>
      </c>
      <c r="BN86" s="62">
        <f t="shared" si="1"/>
        <v>14.723000000000001</v>
      </c>
    </row>
    <row r="87" spans="2:66" hidden="1" x14ac:dyDescent="0.25">
      <c r="B87" s="61" t="s">
        <v>1560</v>
      </c>
      <c r="C87" s="61" t="s">
        <v>2031</v>
      </c>
      <c r="D87" s="61" t="s">
        <v>2351</v>
      </c>
      <c r="E87" s="61" t="s">
        <v>2352</v>
      </c>
      <c r="AS87" s="61">
        <v>1.9540999999999999</v>
      </c>
      <c r="AW87" s="61">
        <v>2.0327999999999999</v>
      </c>
      <c r="BB87" s="61">
        <v>2.1154999999999999</v>
      </c>
      <c r="BC87" s="61">
        <v>2.2968999999999999</v>
      </c>
      <c r="BD87" s="61">
        <v>2.242</v>
      </c>
      <c r="BG87" s="61">
        <v>2.8567</v>
      </c>
      <c r="BI87" s="61">
        <v>2.9380000000000002</v>
      </c>
      <c r="BN87" s="62">
        <f t="shared" si="1"/>
        <v>2.9380000000000002</v>
      </c>
    </row>
    <row r="88" spans="2:66" hidden="1" x14ac:dyDescent="0.25">
      <c r="B88" s="61" t="s">
        <v>1562</v>
      </c>
      <c r="C88" s="61" t="s">
        <v>2032</v>
      </c>
      <c r="D88" s="61" t="s">
        <v>2351</v>
      </c>
      <c r="E88" s="61" t="s">
        <v>2352</v>
      </c>
      <c r="AK88" s="61">
        <v>5.5735000000000001</v>
      </c>
      <c r="AP88" s="61">
        <v>6.0909000000000004</v>
      </c>
      <c r="AS88" s="61">
        <v>6.4240000000000004</v>
      </c>
      <c r="AT88" s="61">
        <v>6.6647999999999996</v>
      </c>
      <c r="AU88" s="61">
        <v>6.8807</v>
      </c>
      <c r="AV88" s="61">
        <v>7.0731000000000002</v>
      </c>
      <c r="AW88" s="61">
        <v>7.2521000000000004</v>
      </c>
      <c r="AX88" s="61">
        <v>7.4508999999999999</v>
      </c>
      <c r="AY88" s="61">
        <v>7.6597</v>
      </c>
      <c r="AZ88" s="61">
        <v>7.8906000000000001</v>
      </c>
      <c r="BA88" s="61">
        <v>8.0835000000000008</v>
      </c>
      <c r="BB88" s="61">
        <v>7.94</v>
      </c>
      <c r="BE88" s="61">
        <v>9.5762999999999998</v>
      </c>
      <c r="BF88" s="61">
        <v>9.9940999999999995</v>
      </c>
      <c r="BG88" s="61">
        <v>10.3056</v>
      </c>
      <c r="BH88" s="61">
        <v>10.616300000000001</v>
      </c>
      <c r="BI88" s="61">
        <v>10.940300000000001</v>
      </c>
      <c r="BJ88" s="61">
        <v>9.6887000000000008</v>
      </c>
      <c r="BN88" s="62">
        <f t="shared" si="1"/>
        <v>9.6887000000000008</v>
      </c>
    </row>
    <row r="89" spans="2:66" hidden="1" x14ac:dyDescent="0.25">
      <c r="B89" s="61" t="s">
        <v>1559</v>
      </c>
      <c r="C89" s="61" t="s">
        <v>2033</v>
      </c>
      <c r="D89" s="61" t="s">
        <v>2351</v>
      </c>
      <c r="E89" s="61" t="s">
        <v>2352</v>
      </c>
      <c r="BN89" s="62" t="str">
        <f t="shared" si="1"/>
        <v>No reported value</v>
      </c>
    </row>
    <row r="90" spans="2:66" hidden="1" x14ac:dyDescent="0.25">
      <c r="B90" s="61" t="s">
        <v>1623</v>
      </c>
      <c r="C90" s="61" t="s">
        <v>2034</v>
      </c>
      <c r="D90" s="61" t="s">
        <v>2351</v>
      </c>
      <c r="E90" s="61" t="s">
        <v>2352</v>
      </c>
      <c r="AT90" s="61">
        <v>3.8826999999999998</v>
      </c>
      <c r="AW90" s="61">
        <v>2.3408000000000002</v>
      </c>
      <c r="AY90" s="61">
        <v>2.3445999999999998</v>
      </c>
      <c r="BB90" s="61">
        <v>2.6793999999999998</v>
      </c>
      <c r="BC90" s="61">
        <v>3.6057999999999999</v>
      </c>
      <c r="BD90" s="61">
        <v>3.319</v>
      </c>
      <c r="BN90" s="62">
        <f t="shared" si="1"/>
        <v>3.319</v>
      </c>
    </row>
    <row r="91" spans="2:66" hidden="1" x14ac:dyDescent="0.25">
      <c r="B91" s="61" t="s">
        <v>1564</v>
      </c>
      <c r="C91" s="61" t="s">
        <v>2035</v>
      </c>
      <c r="D91" s="61" t="s">
        <v>2351</v>
      </c>
      <c r="E91" s="61" t="s">
        <v>2352</v>
      </c>
      <c r="AX91" s="61">
        <v>4.9684999999999997</v>
      </c>
      <c r="BJ91" s="61">
        <v>2.5806</v>
      </c>
      <c r="BN91" s="62">
        <f t="shared" si="1"/>
        <v>2.5806</v>
      </c>
    </row>
    <row r="92" spans="2:66" hidden="1" x14ac:dyDescent="0.25">
      <c r="B92" s="61" t="s">
        <v>1701</v>
      </c>
      <c r="C92" s="61" t="s">
        <v>2036</v>
      </c>
      <c r="D92" s="61" t="s">
        <v>2351</v>
      </c>
      <c r="E92" s="61" t="s">
        <v>2352</v>
      </c>
      <c r="AQ92" s="61">
        <v>12.155099999999999</v>
      </c>
      <c r="AW92" s="61">
        <v>0.628</v>
      </c>
      <c r="BD92" s="61">
        <v>9.9578000000000007</v>
      </c>
      <c r="BE92" s="61">
        <v>9.2668999999999997</v>
      </c>
      <c r="BF92" s="61">
        <v>9.1179000000000006</v>
      </c>
      <c r="BG92" s="61">
        <v>9.0977999999999994</v>
      </c>
      <c r="BH92" s="61">
        <v>8.6354000000000006</v>
      </c>
      <c r="BI92" s="61">
        <v>8.8270999999999997</v>
      </c>
      <c r="BJ92" s="61">
        <v>8.3340999999999994</v>
      </c>
      <c r="BK92" s="61">
        <v>8.2878000000000007</v>
      </c>
      <c r="BN92" s="62">
        <f t="shared" si="1"/>
        <v>8.2878000000000007</v>
      </c>
    </row>
    <row r="93" spans="2:66" hidden="1" x14ac:dyDescent="0.25">
      <c r="B93" s="61" t="s">
        <v>1566</v>
      </c>
      <c r="C93" s="61" t="s">
        <v>2037</v>
      </c>
      <c r="D93" s="61" t="s">
        <v>2351</v>
      </c>
      <c r="E93" s="61" t="s">
        <v>2352</v>
      </c>
      <c r="AZ93" s="61">
        <v>4.03</v>
      </c>
      <c r="BA93" s="61">
        <v>3.89</v>
      </c>
      <c r="BB93" s="61">
        <v>3.3167</v>
      </c>
      <c r="BC93" s="61">
        <v>3.2477</v>
      </c>
      <c r="BD93" s="61">
        <v>4.0419</v>
      </c>
      <c r="BE93" s="61">
        <v>4.0095000000000001</v>
      </c>
      <c r="BF93" s="61">
        <v>3.8369</v>
      </c>
      <c r="BG93" s="61">
        <v>3.9331</v>
      </c>
      <c r="BH93" s="61">
        <v>4.0133999999999999</v>
      </c>
      <c r="BI93" s="61">
        <v>4.0914000000000001</v>
      </c>
      <c r="BN93" s="62">
        <f t="shared" si="1"/>
        <v>4.0914000000000001</v>
      </c>
    </row>
    <row r="94" spans="2:66" hidden="1" x14ac:dyDescent="0.25">
      <c r="B94" s="61" t="s">
        <v>1568</v>
      </c>
      <c r="C94" s="61" t="s">
        <v>2038</v>
      </c>
      <c r="D94" s="61" t="s">
        <v>2351</v>
      </c>
      <c r="E94" s="61" t="s">
        <v>2352</v>
      </c>
      <c r="AX94" s="61">
        <v>0.93899999999999995</v>
      </c>
      <c r="BB94" s="61">
        <v>0.98009999999999997</v>
      </c>
      <c r="BC94" s="61">
        <v>1.0448</v>
      </c>
      <c r="BD94" s="61">
        <v>0.91820000000000002</v>
      </c>
      <c r="BG94" s="61">
        <v>1.5911999999999999</v>
      </c>
      <c r="BJ94" s="61">
        <v>1.5492999999999999</v>
      </c>
      <c r="BK94" s="61">
        <v>1.2</v>
      </c>
      <c r="BN94" s="62">
        <f t="shared" si="1"/>
        <v>1.2</v>
      </c>
    </row>
    <row r="95" spans="2:66" hidden="1" x14ac:dyDescent="0.25">
      <c r="B95" s="61" t="s">
        <v>1569</v>
      </c>
      <c r="C95" s="61" t="s">
        <v>2039</v>
      </c>
      <c r="D95" s="61" t="s">
        <v>2351</v>
      </c>
      <c r="E95" s="61" t="s">
        <v>2352</v>
      </c>
      <c r="BN95" s="62" t="str">
        <f t="shared" si="1"/>
        <v>No reported value</v>
      </c>
    </row>
    <row r="96" spans="2:66" hidden="1" x14ac:dyDescent="0.25">
      <c r="B96" s="61" t="s">
        <v>1575</v>
      </c>
      <c r="C96" s="61" t="s">
        <v>2040</v>
      </c>
      <c r="D96" s="61" t="s">
        <v>2351</v>
      </c>
      <c r="E96" s="61" t="s">
        <v>2352</v>
      </c>
      <c r="AT96" s="61">
        <v>0.432</v>
      </c>
      <c r="AX96" s="61">
        <v>0.46450000000000002</v>
      </c>
      <c r="BJ96" s="61">
        <v>0.38440000000000002</v>
      </c>
      <c r="BN96" s="62">
        <f t="shared" si="1"/>
        <v>0.38440000000000002</v>
      </c>
    </row>
    <row r="97" spans="2:66" hidden="1" x14ac:dyDescent="0.25">
      <c r="B97" s="61" t="s">
        <v>1565</v>
      </c>
      <c r="C97" s="61" t="s">
        <v>2041</v>
      </c>
      <c r="D97" s="61" t="s">
        <v>2351</v>
      </c>
      <c r="E97" s="61" t="s">
        <v>2352</v>
      </c>
      <c r="AW97" s="61">
        <v>1.389</v>
      </c>
      <c r="AX97" s="61">
        <v>0.49690000000000001</v>
      </c>
      <c r="AY97" s="61">
        <v>0.50690000000000002</v>
      </c>
      <c r="AZ97" s="61">
        <v>0.505</v>
      </c>
      <c r="BA97" s="61">
        <v>0.8206</v>
      </c>
      <c r="BB97" s="61">
        <v>0.88819999999999999</v>
      </c>
      <c r="BD97" s="61">
        <v>0.56799999999999995</v>
      </c>
      <c r="BF97" s="61">
        <v>1.3801000000000001</v>
      </c>
      <c r="BI97" s="61">
        <v>1.6292</v>
      </c>
      <c r="BN97" s="62">
        <f t="shared" si="1"/>
        <v>1.6292</v>
      </c>
    </row>
    <row r="98" spans="2:66" hidden="1" x14ac:dyDescent="0.25">
      <c r="B98" s="61" t="s">
        <v>1576</v>
      </c>
      <c r="C98" s="61" t="s">
        <v>2042</v>
      </c>
      <c r="D98" s="61" t="s">
        <v>2351</v>
      </c>
      <c r="E98" s="61" t="s">
        <v>2352</v>
      </c>
      <c r="AX98" s="61">
        <v>0.79390000000000005</v>
      </c>
      <c r="BB98" s="61">
        <v>0.64359999999999995</v>
      </c>
      <c r="BC98" s="61">
        <v>0.68669999999999998</v>
      </c>
      <c r="BD98" s="61">
        <v>0.55100000000000005</v>
      </c>
      <c r="BE98" s="61">
        <v>0.55069999999999997</v>
      </c>
      <c r="BI98" s="61">
        <v>1.4</v>
      </c>
      <c r="BN98" s="62">
        <f t="shared" si="1"/>
        <v>1.4</v>
      </c>
    </row>
    <row r="99" spans="2:66" hidden="1" x14ac:dyDescent="0.25">
      <c r="B99" s="61" t="s">
        <v>1554</v>
      </c>
      <c r="C99" s="61" t="s">
        <v>2043</v>
      </c>
      <c r="D99" s="61" t="s">
        <v>2351</v>
      </c>
      <c r="E99" s="61" t="s">
        <v>2352</v>
      </c>
      <c r="AX99" s="61">
        <v>0.37390000000000001</v>
      </c>
      <c r="BK99" s="61">
        <v>0.5</v>
      </c>
      <c r="BN99" s="62">
        <f t="shared" si="1"/>
        <v>0.5</v>
      </c>
    </row>
    <row r="100" spans="2:66" hidden="1" x14ac:dyDescent="0.25">
      <c r="B100" s="61" t="s">
        <v>1570</v>
      </c>
      <c r="C100" s="61" t="s">
        <v>2044</v>
      </c>
      <c r="D100" s="61" t="s">
        <v>2351</v>
      </c>
      <c r="E100" s="61" t="s">
        <v>2352</v>
      </c>
      <c r="AT100" s="61">
        <v>3.8639999999999999</v>
      </c>
      <c r="AY100" s="61">
        <v>3.6</v>
      </c>
      <c r="AZ100" s="61">
        <v>3.476</v>
      </c>
      <c r="BB100" s="61">
        <v>3.66</v>
      </c>
      <c r="BD100" s="61">
        <v>3.5800999999999998</v>
      </c>
      <c r="BE100" s="61">
        <v>3.6042000000000001</v>
      </c>
      <c r="BF100" s="61">
        <v>3.7119</v>
      </c>
      <c r="BG100" s="61">
        <v>3.6621999999999999</v>
      </c>
      <c r="BH100" s="61">
        <v>3.5918000000000001</v>
      </c>
      <c r="BI100" s="61">
        <v>3.3269000000000002</v>
      </c>
      <c r="BJ100" s="61">
        <v>3.3727999999999998</v>
      </c>
      <c r="BN100" s="62">
        <f t="shared" si="1"/>
        <v>3.3727999999999998</v>
      </c>
    </row>
    <row r="101" spans="2:66" hidden="1" x14ac:dyDescent="0.25">
      <c r="B101" s="61" t="s">
        <v>1572</v>
      </c>
      <c r="C101" s="61" t="s">
        <v>2045</v>
      </c>
      <c r="D101" s="61" t="s">
        <v>2351</v>
      </c>
      <c r="E101" s="61" t="s">
        <v>2352</v>
      </c>
      <c r="AS101" s="61">
        <v>3.8856000000000002</v>
      </c>
      <c r="AT101" s="61">
        <v>3.6023999999999998</v>
      </c>
      <c r="AU101" s="61">
        <v>3.5952999999999999</v>
      </c>
      <c r="AV101" s="61">
        <v>3.5847000000000002</v>
      </c>
      <c r="AW101" s="61">
        <v>3.5741999999999998</v>
      </c>
      <c r="AZ101" s="61">
        <v>3.8529</v>
      </c>
      <c r="BK101" s="61">
        <v>3.1446999999999998</v>
      </c>
      <c r="BN101" s="62">
        <f t="shared" si="1"/>
        <v>3.1446999999999998</v>
      </c>
    </row>
    <row r="102" spans="2:66" hidden="1" x14ac:dyDescent="0.25">
      <c r="B102" s="61" t="s">
        <v>1571</v>
      </c>
      <c r="C102" s="61" t="s">
        <v>2046</v>
      </c>
      <c r="D102" s="61" t="s">
        <v>2351</v>
      </c>
      <c r="E102" s="61" t="s">
        <v>2352</v>
      </c>
      <c r="BN102" s="62" t="str">
        <f t="shared" si="1"/>
        <v>No reported value</v>
      </c>
    </row>
    <row r="103" spans="2:66" hidden="1" x14ac:dyDescent="0.25">
      <c r="B103" s="61" t="s">
        <v>1574</v>
      </c>
      <c r="C103" s="61" t="s">
        <v>2047</v>
      </c>
      <c r="D103" s="61" t="s">
        <v>2351</v>
      </c>
      <c r="E103" s="61" t="s">
        <v>2352</v>
      </c>
      <c r="BC103" s="61">
        <v>0.86980000000000002</v>
      </c>
      <c r="BL103" s="61">
        <v>0.94699999999999995</v>
      </c>
      <c r="BN103" s="62">
        <f t="shared" si="1"/>
        <v>0.94699999999999995</v>
      </c>
    </row>
    <row r="104" spans="2:66" hidden="1" x14ac:dyDescent="0.25">
      <c r="B104" s="61" t="s">
        <v>1573</v>
      </c>
      <c r="C104" s="61" t="s">
        <v>2048</v>
      </c>
      <c r="D104" s="61" t="s">
        <v>2351</v>
      </c>
      <c r="E104" s="61" t="s">
        <v>2352</v>
      </c>
      <c r="BN104" s="62" t="str">
        <f t="shared" si="1"/>
        <v>No reported value</v>
      </c>
    </row>
    <row r="105" spans="2:66" hidden="1" x14ac:dyDescent="0.25">
      <c r="B105" s="61" t="s">
        <v>1577</v>
      </c>
      <c r="C105" s="61" t="s">
        <v>2049</v>
      </c>
      <c r="D105" s="61" t="s">
        <v>2351</v>
      </c>
      <c r="E105" s="61" t="s">
        <v>2352</v>
      </c>
      <c r="AT105" s="61">
        <v>2.3071999999999999</v>
      </c>
      <c r="BC105" s="61">
        <v>1.3263</v>
      </c>
      <c r="BD105" s="61">
        <v>1.0099</v>
      </c>
      <c r="BL105" s="61">
        <v>1.3398000000000001</v>
      </c>
      <c r="BN105" s="62">
        <f t="shared" si="1"/>
        <v>1.3398000000000001</v>
      </c>
    </row>
    <row r="106" spans="2:66" hidden="1" x14ac:dyDescent="0.25">
      <c r="B106" s="61" t="s">
        <v>1493</v>
      </c>
      <c r="C106" s="61" t="s">
        <v>2050</v>
      </c>
      <c r="D106" s="61" t="s">
        <v>2351</v>
      </c>
      <c r="E106" s="61" t="s">
        <v>2352</v>
      </c>
      <c r="BI106" s="61">
        <v>8.788130990114821</v>
      </c>
      <c r="BN106" s="62">
        <f t="shared" si="1"/>
        <v>8.788130990114821</v>
      </c>
    </row>
    <row r="107" spans="2:66" hidden="1" x14ac:dyDescent="0.25">
      <c r="B107" s="61" t="s">
        <v>1580</v>
      </c>
      <c r="C107" s="61" t="s">
        <v>2051</v>
      </c>
      <c r="D107" s="61" t="s">
        <v>2351</v>
      </c>
      <c r="E107" s="61" t="s">
        <v>2352</v>
      </c>
      <c r="BN107" s="62" t="str">
        <f t="shared" si="1"/>
        <v>No reported value</v>
      </c>
    </row>
    <row r="108" spans="2:66" hidden="1" x14ac:dyDescent="0.25">
      <c r="B108" s="61" t="s">
        <v>1579</v>
      </c>
      <c r="C108" s="61" t="s">
        <v>2052</v>
      </c>
      <c r="D108" s="61" t="s">
        <v>2351</v>
      </c>
      <c r="E108" s="61" t="s">
        <v>2352</v>
      </c>
      <c r="AT108" s="61">
        <v>1.3070999999999999</v>
      </c>
      <c r="AY108" s="61">
        <v>1.0572999999999999</v>
      </c>
      <c r="BG108" s="61">
        <v>0.37990000000000002</v>
      </c>
      <c r="BJ108" s="61">
        <v>1.7030000000000001</v>
      </c>
      <c r="BK108" s="61">
        <v>0.88149999999999995</v>
      </c>
      <c r="BN108" s="62">
        <f t="shared" si="1"/>
        <v>0.88149999999999995</v>
      </c>
    </row>
    <row r="109" spans="2:66" hidden="1" x14ac:dyDescent="0.25">
      <c r="B109" s="61" t="s">
        <v>2053</v>
      </c>
      <c r="C109" s="61" t="s">
        <v>2054</v>
      </c>
      <c r="D109" s="61" t="s">
        <v>2351</v>
      </c>
      <c r="E109" s="61" t="s">
        <v>2352</v>
      </c>
      <c r="BI109" s="61">
        <v>0.61916121624459475</v>
      </c>
      <c r="BN109" s="62">
        <f t="shared" si="1"/>
        <v>0.61916121624459475</v>
      </c>
    </row>
    <row r="110" spans="2:66" hidden="1" x14ac:dyDescent="0.25">
      <c r="B110" s="61" t="s">
        <v>1542</v>
      </c>
      <c r="C110" s="61" t="s">
        <v>2055</v>
      </c>
      <c r="D110" s="61" t="s">
        <v>2351</v>
      </c>
      <c r="E110" s="61" t="s">
        <v>2352</v>
      </c>
      <c r="AZ110" s="61">
        <v>5.46</v>
      </c>
      <c r="BA110" s="61">
        <v>5.58</v>
      </c>
      <c r="BD110" s="61">
        <v>6.1349</v>
      </c>
      <c r="BE110" s="61">
        <v>6.2775999999999996</v>
      </c>
      <c r="BF110" s="61">
        <v>6.3944999999999999</v>
      </c>
      <c r="BG110" s="61">
        <v>6.9272</v>
      </c>
      <c r="BH110" s="61">
        <v>6.5095000000000001</v>
      </c>
      <c r="BJ110" s="61">
        <v>8.1134000000000004</v>
      </c>
      <c r="BN110" s="62">
        <f t="shared" si="1"/>
        <v>8.1134000000000004</v>
      </c>
    </row>
    <row r="111" spans="2:66" hidden="1" x14ac:dyDescent="0.25">
      <c r="B111" s="61" t="s">
        <v>1578</v>
      </c>
      <c r="C111" s="61" t="s">
        <v>2056</v>
      </c>
      <c r="D111" s="61" t="s">
        <v>2351</v>
      </c>
      <c r="E111" s="61" t="s">
        <v>2352</v>
      </c>
      <c r="AR111" s="61">
        <v>0.10100000000000001</v>
      </c>
      <c r="BE111" s="61">
        <v>1.1811</v>
      </c>
      <c r="BL111" s="61">
        <v>0.6804</v>
      </c>
      <c r="BN111" s="62">
        <f t="shared" si="1"/>
        <v>0.6804</v>
      </c>
    </row>
    <row r="112" spans="2:66" hidden="1" x14ac:dyDescent="0.25">
      <c r="B112" s="61" t="s">
        <v>1581</v>
      </c>
      <c r="C112" s="61" t="s">
        <v>2057</v>
      </c>
      <c r="D112" s="61" t="s">
        <v>2351</v>
      </c>
      <c r="E112" s="61" t="s">
        <v>2352</v>
      </c>
      <c r="BD112" s="61">
        <v>6.6135999999999999</v>
      </c>
      <c r="BE112" s="61">
        <v>6.6079999999999997</v>
      </c>
      <c r="BF112" s="61">
        <v>6.5308999999999999</v>
      </c>
      <c r="BG112" s="61">
        <v>6.6310000000000002</v>
      </c>
      <c r="BH112" s="61">
        <v>6.6192000000000002</v>
      </c>
      <c r="BI112" s="61">
        <v>6.6810999999999998</v>
      </c>
      <c r="BJ112" s="61">
        <v>6.6425000000000001</v>
      </c>
      <c r="BN112" s="62">
        <f t="shared" si="1"/>
        <v>6.6425000000000001</v>
      </c>
    </row>
    <row r="113" spans="2:66" hidden="1" x14ac:dyDescent="0.25">
      <c r="B113" s="61" t="s">
        <v>2058</v>
      </c>
      <c r="C113" s="61" t="s">
        <v>2059</v>
      </c>
      <c r="D113" s="61" t="s">
        <v>2351</v>
      </c>
      <c r="E113" s="61" t="s">
        <v>2352</v>
      </c>
      <c r="AJ113" s="61">
        <v>0.70770905831749209</v>
      </c>
      <c r="AT113" s="61">
        <v>1.3854678163452225</v>
      </c>
      <c r="BI113" s="61">
        <v>2.8470624862975038</v>
      </c>
      <c r="BN113" s="62">
        <f t="shared" si="1"/>
        <v>2.8470624862975038</v>
      </c>
    </row>
    <row r="114" spans="2:66" hidden="1" x14ac:dyDescent="0.25">
      <c r="B114" s="61" t="s">
        <v>2060</v>
      </c>
      <c r="C114" s="61" t="s">
        <v>2061</v>
      </c>
      <c r="D114" s="61" t="s">
        <v>2351</v>
      </c>
      <c r="E114" s="61" t="s">
        <v>2352</v>
      </c>
      <c r="AT114" s="61">
        <v>1.3244409481533135</v>
      </c>
      <c r="BI114" s="61">
        <v>2.4086901567696866</v>
      </c>
      <c r="BN114" s="62">
        <f t="shared" si="1"/>
        <v>2.4086901567696866</v>
      </c>
    </row>
    <row r="115" spans="2:66" hidden="1" x14ac:dyDescent="0.25">
      <c r="B115" s="61" t="s">
        <v>2062</v>
      </c>
      <c r="C115" s="61" t="s">
        <v>2063</v>
      </c>
      <c r="D115" s="61" t="s">
        <v>2351</v>
      </c>
      <c r="E115" s="61" t="s">
        <v>2352</v>
      </c>
      <c r="BI115" s="61">
        <v>1.0762708382933868</v>
      </c>
      <c r="BN115" s="62">
        <f t="shared" si="1"/>
        <v>1.0762708382933868</v>
      </c>
    </row>
    <row r="116" spans="2:66" hidden="1" x14ac:dyDescent="0.25">
      <c r="B116" s="61" t="s">
        <v>2064</v>
      </c>
      <c r="C116" s="61" t="s">
        <v>2065</v>
      </c>
      <c r="D116" s="61" t="s">
        <v>2351</v>
      </c>
      <c r="E116" s="61" t="s">
        <v>2352</v>
      </c>
      <c r="BI116" s="61">
        <v>1.7315909698221195</v>
      </c>
      <c r="BN116" s="62">
        <f t="shared" si="1"/>
        <v>1.7315909698221195</v>
      </c>
    </row>
    <row r="117" spans="2:66" hidden="1" x14ac:dyDescent="0.25">
      <c r="B117" s="61" t="s">
        <v>1584</v>
      </c>
      <c r="C117" s="61" t="s">
        <v>2066</v>
      </c>
      <c r="D117" s="61" t="s">
        <v>2351</v>
      </c>
      <c r="E117" s="61" t="s">
        <v>2352</v>
      </c>
      <c r="AL117" s="61">
        <v>0.62639999999999996</v>
      </c>
      <c r="AW117" s="61">
        <v>0.81599999999999995</v>
      </c>
      <c r="BA117" s="61">
        <v>2.0409999999999999</v>
      </c>
      <c r="BC117" s="61">
        <v>0.81220000000000003</v>
      </c>
      <c r="BD117" s="61">
        <v>1.0581</v>
      </c>
      <c r="BF117" s="61">
        <v>1.3601000000000001</v>
      </c>
      <c r="BG117" s="61">
        <v>1.1443000000000001</v>
      </c>
      <c r="BI117" s="61">
        <v>1.3001</v>
      </c>
      <c r="BK117" s="61">
        <v>2.0583</v>
      </c>
      <c r="BN117" s="62">
        <f t="shared" si="1"/>
        <v>2.0583</v>
      </c>
    </row>
    <row r="118" spans="2:66" hidden="1" x14ac:dyDescent="0.25">
      <c r="B118" s="61" t="s">
        <v>2067</v>
      </c>
      <c r="C118" s="61" t="s">
        <v>2068</v>
      </c>
      <c r="D118" s="61" t="s">
        <v>2351</v>
      </c>
      <c r="E118" s="61" t="s">
        <v>2352</v>
      </c>
      <c r="BI118" s="61">
        <v>0.73536496745056712</v>
      </c>
      <c r="BN118" s="62">
        <f t="shared" si="1"/>
        <v>0.73536496745056712</v>
      </c>
    </row>
    <row r="119" spans="2:66" hidden="1" x14ac:dyDescent="0.25">
      <c r="B119" s="61" t="s">
        <v>1588</v>
      </c>
      <c r="C119" s="61" t="s">
        <v>2069</v>
      </c>
      <c r="D119" s="61" t="s">
        <v>2351</v>
      </c>
      <c r="E119" s="61" t="s">
        <v>2352</v>
      </c>
      <c r="BD119" s="61">
        <v>2.2730000000000001</v>
      </c>
      <c r="BN119" s="62">
        <f t="shared" si="1"/>
        <v>2.2730000000000001</v>
      </c>
    </row>
    <row r="120" spans="2:66" hidden="1" x14ac:dyDescent="0.25">
      <c r="B120" s="61" t="s">
        <v>1583</v>
      </c>
      <c r="C120" s="61" t="s">
        <v>2070</v>
      </c>
      <c r="D120" s="61" t="s">
        <v>2351</v>
      </c>
      <c r="E120" s="61" t="s">
        <v>2352</v>
      </c>
      <c r="AK120" s="61">
        <v>0.37669999999999998</v>
      </c>
      <c r="AT120" s="61">
        <v>1.1693</v>
      </c>
      <c r="AU120" s="61">
        <v>1.1856</v>
      </c>
      <c r="AW120" s="61">
        <v>1.2481</v>
      </c>
      <c r="AX120" s="61">
        <v>1.2630999999999999</v>
      </c>
      <c r="AY120" s="61">
        <v>1.2947</v>
      </c>
      <c r="BA120" s="61">
        <v>1.3329</v>
      </c>
      <c r="BB120" s="61">
        <v>1.3801000000000001</v>
      </c>
      <c r="BC120" s="61">
        <v>1.4020999999999999</v>
      </c>
      <c r="BD120" s="61">
        <v>1.5394000000000001</v>
      </c>
      <c r="BE120" s="61">
        <v>1.7035</v>
      </c>
      <c r="BF120" s="61">
        <v>1.1132</v>
      </c>
      <c r="BG120" s="61">
        <v>1.2218</v>
      </c>
      <c r="BH120" s="61">
        <v>1.3756999999999999</v>
      </c>
      <c r="BJ120" s="61">
        <v>2.0981000000000001</v>
      </c>
      <c r="BK120" s="61">
        <v>2.1071</v>
      </c>
      <c r="BN120" s="62">
        <f t="shared" si="1"/>
        <v>2.1071</v>
      </c>
    </row>
    <row r="121" spans="2:66" hidden="1" x14ac:dyDescent="0.25">
      <c r="B121" s="61" t="s">
        <v>2071</v>
      </c>
      <c r="C121" s="61" t="s">
        <v>2072</v>
      </c>
      <c r="D121" s="61" t="s">
        <v>2351</v>
      </c>
      <c r="E121" s="61" t="s">
        <v>2352</v>
      </c>
      <c r="BN121" s="62" t="str">
        <f t="shared" si="1"/>
        <v>No reported value</v>
      </c>
    </row>
    <row r="122" spans="2:66" hidden="1" x14ac:dyDescent="0.25">
      <c r="B122" s="61" t="s">
        <v>1587</v>
      </c>
      <c r="C122" s="61" t="s">
        <v>2073</v>
      </c>
      <c r="D122" s="61" t="s">
        <v>2351</v>
      </c>
      <c r="E122" s="61" t="s">
        <v>2352</v>
      </c>
      <c r="AX122" s="61">
        <v>15.196999999999999</v>
      </c>
      <c r="AZ122" s="61">
        <v>15.102</v>
      </c>
      <c r="BA122" s="61">
        <v>15.759</v>
      </c>
      <c r="BE122" s="61">
        <v>12.819000000000001</v>
      </c>
      <c r="BI122" s="61">
        <v>13.8727</v>
      </c>
      <c r="BJ122" s="61">
        <v>14.2949</v>
      </c>
      <c r="BN122" s="62">
        <f t="shared" si="1"/>
        <v>14.2949</v>
      </c>
    </row>
    <row r="123" spans="2:66" hidden="1" x14ac:dyDescent="0.25">
      <c r="B123" s="61" t="s">
        <v>1585</v>
      </c>
      <c r="C123" s="61" t="s">
        <v>2074</v>
      </c>
      <c r="D123" s="61" t="s">
        <v>2351</v>
      </c>
      <c r="E123" s="61" t="s">
        <v>2352</v>
      </c>
      <c r="AX123" s="61">
        <v>1.3827</v>
      </c>
      <c r="AY123" s="61">
        <v>1.3918999999999999</v>
      </c>
      <c r="AZ123" s="61">
        <v>1.6731</v>
      </c>
      <c r="BD123" s="61">
        <v>1.41</v>
      </c>
      <c r="BE123" s="61">
        <v>1.9744999999999999</v>
      </c>
      <c r="BH123" s="61">
        <v>1.5452999999999999</v>
      </c>
      <c r="BI123" s="61">
        <v>1.87</v>
      </c>
      <c r="BN123" s="62">
        <f t="shared" si="1"/>
        <v>1.87</v>
      </c>
    </row>
    <row r="124" spans="2:66" hidden="1" x14ac:dyDescent="0.25">
      <c r="B124" s="61" t="s">
        <v>1586</v>
      </c>
      <c r="C124" s="61" t="s">
        <v>2075</v>
      </c>
      <c r="D124" s="61" t="s">
        <v>2351</v>
      </c>
      <c r="E124" s="61" t="s">
        <v>2352</v>
      </c>
      <c r="AY124" s="61">
        <v>1.32</v>
      </c>
      <c r="BA124" s="61">
        <v>1.0489999999999999</v>
      </c>
      <c r="BH124" s="61">
        <v>1.8240000000000001</v>
      </c>
      <c r="BJ124" s="61">
        <v>1.94</v>
      </c>
      <c r="BK124" s="61">
        <v>1.6798999999999999</v>
      </c>
      <c r="BN124" s="62">
        <f t="shared" si="1"/>
        <v>1.6798999999999999</v>
      </c>
    </row>
    <row r="125" spans="2:66" hidden="1" x14ac:dyDescent="0.25">
      <c r="B125" s="61" t="s">
        <v>1582</v>
      </c>
      <c r="C125" s="61" t="s">
        <v>2076</v>
      </c>
      <c r="D125" s="61" t="s">
        <v>2351</v>
      </c>
      <c r="E125" s="61" t="s">
        <v>2352</v>
      </c>
      <c r="AT125" s="61">
        <v>14.03</v>
      </c>
      <c r="AU125" s="61">
        <v>14.012</v>
      </c>
      <c r="AV125" s="61">
        <v>14.1045</v>
      </c>
      <c r="AW125" s="61">
        <v>14.458299999999999</v>
      </c>
      <c r="AX125" s="61">
        <v>14.507</v>
      </c>
      <c r="AY125" s="61">
        <v>14.8407</v>
      </c>
      <c r="AZ125" s="61">
        <v>14.704700000000001</v>
      </c>
      <c r="BA125" s="61">
        <v>15.091699999999999</v>
      </c>
      <c r="BB125" s="61">
        <v>16.005099999999999</v>
      </c>
      <c r="BC125" s="61">
        <v>16.200600000000001</v>
      </c>
      <c r="BD125" s="61">
        <v>15.2201</v>
      </c>
      <c r="BE125" s="61">
        <v>15.4793</v>
      </c>
      <c r="BF125" s="61">
        <v>15.726599999999999</v>
      </c>
      <c r="BG125" s="61">
        <v>16.106999999999999</v>
      </c>
      <c r="BH125" s="61">
        <v>16.1005</v>
      </c>
      <c r="BI125" s="61">
        <v>16.314399999999999</v>
      </c>
      <c r="BJ125" s="61">
        <v>15.142899999999999</v>
      </c>
      <c r="BK125" s="61">
        <v>15.6806</v>
      </c>
      <c r="BN125" s="62">
        <f t="shared" si="1"/>
        <v>15.6806</v>
      </c>
    </row>
    <row r="126" spans="2:66" hidden="1" x14ac:dyDescent="0.25">
      <c r="B126" s="61" t="s">
        <v>1589</v>
      </c>
      <c r="C126" s="61" t="s">
        <v>2077</v>
      </c>
      <c r="D126" s="61" t="s">
        <v>2351</v>
      </c>
      <c r="E126" s="61" t="s">
        <v>2352</v>
      </c>
      <c r="AO126" s="61">
        <v>8.1349</v>
      </c>
      <c r="AZ126" s="61">
        <v>6.22</v>
      </c>
      <c r="BA126" s="61">
        <v>6.15</v>
      </c>
      <c r="BD126" s="61">
        <v>5.2633999999999999</v>
      </c>
      <c r="BE126" s="61">
        <v>5.375</v>
      </c>
      <c r="BF126" s="61">
        <v>4.9528999999999996</v>
      </c>
      <c r="BG126" s="61">
        <v>5.0121000000000002</v>
      </c>
      <c r="BH126" s="61">
        <v>5.0327999999999999</v>
      </c>
      <c r="BI126" s="61">
        <v>5.0715000000000003</v>
      </c>
      <c r="BJ126" s="61">
        <v>5.2043999999999997</v>
      </c>
      <c r="BN126" s="62">
        <f t="shared" si="1"/>
        <v>5.2043999999999997</v>
      </c>
    </row>
    <row r="127" spans="2:66" hidden="1" x14ac:dyDescent="0.25">
      <c r="B127" s="61" t="s">
        <v>1590</v>
      </c>
      <c r="C127" s="61" t="s">
        <v>2078</v>
      </c>
      <c r="D127" s="61" t="s">
        <v>2351</v>
      </c>
      <c r="E127" s="61" t="s">
        <v>2352</v>
      </c>
      <c r="AW127" s="61">
        <v>5.44</v>
      </c>
      <c r="AZ127" s="61">
        <v>6.9320000000000004</v>
      </c>
      <c r="BE127" s="61">
        <v>6.9413999999999998</v>
      </c>
      <c r="BF127" s="61">
        <v>6.8861999999999997</v>
      </c>
      <c r="BG127" s="61">
        <v>6.6079999999999997</v>
      </c>
      <c r="BH127" s="61">
        <v>5.6445999999999996</v>
      </c>
      <c r="BI127" s="61">
        <v>5.8183999999999996</v>
      </c>
      <c r="BJ127" s="61">
        <v>5.9569999999999999</v>
      </c>
      <c r="BK127" s="61">
        <v>5.8693</v>
      </c>
      <c r="BN127" s="62">
        <f t="shared" si="1"/>
        <v>5.8693</v>
      </c>
    </row>
    <row r="128" spans="2:66" hidden="1" x14ac:dyDescent="0.25">
      <c r="B128" s="61" t="s">
        <v>1591</v>
      </c>
      <c r="C128" s="61" t="s">
        <v>2079</v>
      </c>
      <c r="D128" s="61" t="s">
        <v>2351</v>
      </c>
      <c r="E128" s="61" t="s">
        <v>2352</v>
      </c>
      <c r="AW128" s="61">
        <v>1.6125</v>
      </c>
      <c r="BB128" s="61">
        <v>1.0501</v>
      </c>
      <c r="BF128" s="61">
        <v>1.5125</v>
      </c>
      <c r="BG128" s="61">
        <v>1.4383999999999999</v>
      </c>
      <c r="BH128" s="61">
        <v>1.4336</v>
      </c>
      <c r="BI128" s="61">
        <v>1.4582999999999999</v>
      </c>
      <c r="BJ128" s="61">
        <v>1.6204000000000001</v>
      </c>
      <c r="BK128" s="61">
        <v>1.1396999999999999</v>
      </c>
      <c r="BN128" s="62">
        <f t="shared" si="1"/>
        <v>1.1396999999999999</v>
      </c>
    </row>
    <row r="129" spans="2:66" hidden="1" x14ac:dyDescent="0.25">
      <c r="B129" s="61" t="s">
        <v>1593</v>
      </c>
      <c r="C129" s="61" t="s">
        <v>2080</v>
      </c>
      <c r="D129" s="61" t="s">
        <v>2351</v>
      </c>
      <c r="E129" s="61" t="s">
        <v>2352</v>
      </c>
      <c r="AR129" s="61">
        <v>2.8186</v>
      </c>
      <c r="AS129" s="61">
        <v>2.9268999999999998</v>
      </c>
      <c r="AT129" s="61">
        <v>3.0507</v>
      </c>
      <c r="AU129" s="61">
        <v>3.0638000000000001</v>
      </c>
      <c r="AV129" s="61">
        <v>2.8380000000000001</v>
      </c>
      <c r="AW129" s="61">
        <v>2.9994000000000001</v>
      </c>
      <c r="AX129" s="61">
        <v>3.2871000000000001</v>
      </c>
      <c r="AY129" s="61">
        <v>3.05</v>
      </c>
      <c r="AZ129" s="61">
        <v>3.339</v>
      </c>
      <c r="BA129" s="61">
        <v>3.0478999999999998</v>
      </c>
      <c r="BB129" s="61">
        <v>2.9870999999999999</v>
      </c>
      <c r="BC129" s="61">
        <v>3.5362</v>
      </c>
      <c r="BD129" s="61">
        <v>3.5728</v>
      </c>
      <c r="BG129" s="61">
        <v>3.4775999999999998</v>
      </c>
      <c r="BH129" s="61">
        <v>3.4466999999999999</v>
      </c>
      <c r="BI129" s="61">
        <v>2.5821999999999998</v>
      </c>
      <c r="BJ129" s="61">
        <v>1.89</v>
      </c>
      <c r="BK129" s="61">
        <v>3.3885999999999998</v>
      </c>
      <c r="BN129" s="62">
        <f t="shared" si="1"/>
        <v>3.3885999999999998</v>
      </c>
    </row>
    <row r="130" spans="2:66" hidden="1" x14ac:dyDescent="0.25">
      <c r="B130" s="61" t="s">
        <v>1592</v>
      </c>
      <c r="C130" s="61" t="s">
        <v>2081</v>
      </c>
      <c r="D130" s="61" t="s">
        <v>2351</v>
      </c>
      <c r="E130" s="61" t="s">
        <v>2352</v>
      </c>
      <c r="AJ130" s="61">
        <v>6.3728999999999996</v>
      </c>
      <c r="AL130" s="61">
        <v>6.7447999999999997</v>
      </c>
      <c r="AN130" s="61">
        <v>7.2508999999999997</v>
      </c>
      <c r="AP130" s="61">
        <v>7.7698999999999998</v>
      </c>
      <c r="AR130" s="61">
        <v>8.2161000000000008</v>
      </c>
      <c r="AT130" s="61">
        <v>8.6546000000000003</v>
      </c>
      <c r="AV130" s="61">
        <v>9.0696999999999992</v>
      </c>
      <c r="AX130" s="61">
        <v>9.4422999999999995</v>
      </c>
      <c r="AZ130" s="61">
        <v>9.8111999999999995</v>
      </c>
      <c r="BB130" s="61">
        <v>10.295199999999999</v>
      </c>
      <c r="BD130" s="61">
        <v>10.273099999999999</v>
      </c>
      <c r="BE130" s="61">
        <v>11.638199999999999</v>
      </c>
      <c r="BF130" s="61">
        <v>10.6889</v>
      </c>
      <c r="BH130" s="61">
        <v>11.1212</v>
      </c>
      <c r="BJ130" s="61">
        <v>11.5184</v>
      </c>
      <c r="BN130" s="62">
        <f t="shared" si="1"/>
        <v>11.5184</v>
      </c>
    </row>
    <row r="131" spans="2:66" hidden="1" x14ac:dyDescent="0.25">
      <c r="B131" s="61" t="s">
        <v>1594</v>
      </c>
      <c r="C131" s="61" t="s">
        <v>2082</v>
      </c>
      <c r="D131" s="61" t="s">
        <v>2351</v>
      </c>
      <c r="E131" s="61" t="s">
        <v>2352</v>
      </c>
      <c r="AZ131" s="61">
        <v>7.64</v>
      </c>
      <c r="BA131" s="61">
        <v>7.83</v>
      </c>
      <c r="BC131" s="61">
        <v>8.2759999999999998</v>
      </c>
      <c r="BD131" s="61">
        <v>8.2398000000000007</v>
      </c>
      <c r="BE131" s="61">
        <v>8.4177999999999997</v>
      </c>
      <c r="BF131" s="61">
        <v>8.5564</v>
      </c>
      <c r="BG131" s="61">
        <v>8.4890000000000008</v>
      </c>
      <c r="BN131" s="62">
        <f t="shared" si="1"/>
        <v>8.4890000000000008</v>
      </c>
    </row>
    <row r="132" spans="2:66" hidden="1" x14ac:dyDescent="0.25">
      <c r="B132" s="61" t="s">
        <v>1595</v>
      </c>
      <c r="C132" s="61" t="s">
        <v>2083</v>
      </c>
      <c r="D132" s="61" t="s">
        <v>2351</v>
      </c>
      <c r="E132" s="61" t="s">
        <v>2352</v>
      </c>
      <c r="AX132" s="61">
        <v>0.46029999999999999</v>
      </c>
      <c r="BB132" s="61">
        <v>0.35949999999999999</v>
      </c>
      <c r="BC132" s="61">
        <v>0.39629999999999999</v>
      </c>
      <c r="BD132" s="61">
        <v>0.7177</v>
      </c>
      <c r="BE132" s="61">
        <v>1.4152</v>
      </c>
      <c r="BF132" s="61">
        <v>1.4152</v>
      </c>
      <c r="BG132" s="61">
        <v>1.4443999999999999</v>
      </c>
      <c r="BH132" s="61">
        <v>1.5421</v>
      </c>
      <c r="BN132" s="62">
        <f t="shared" si="1"/>
        <v>1.5421</v>
      </c>
    </row>
    <row r="133" spans="2:66" hidden="1" x14ac:dyDescent="0.25">
      <c r="B133" s="61" t="s">
        <v>1601</v>
      </c>
      <c r="C133" s="61" t="s">
        <v>2084</v>
      </c>
      <c r="D133" s="61" t="s">
        <v>2351</v>
      </c>
      <c r="E133" s="61" t="s">
        <v>2352</v>
      </c>
      <c r="AZ133" s="61">
        <v>5.79</v>
      </c>
      <c r="BA133" s="61">
        <v>5.6619999999999999</v>
      </c>
      <c r="BB133" s="61">
        <v>5.5155000000000003</v>
      </c>
      <c r="BC133" s="61">
        <v>5.4881000000000002</v>
      </c>
      <c r="BD133" s="61">
        <v>6.0228999999999999</v>
      </c>
      <c r="BE133" s="61">
        <v>6.2274000000000003</v>
      </c>
      <c r="BF133" s="61">
        <v>6.3700999999999999</v>
      </c>
      <c r="BG133" s="61">
        <v>6.4298999999999999</v>
      </c>
      <c r="BN133" s="62">
        <f t="shared" si="1"/>
        <v>6.4298999999999999</v>
      </c>
    </row>
    <row r="134" spans="2:66" hidden="1" x14ac:dyDescent="0.25">
      <c r="B134" s="61" t="s">
        <v>1525</v>
      </c>
      <c r="C134" s="61" t="s">
        <v>2085</v>
      </c>
      <c r="D134" s="61" t="s">
        <v>2351</v>
      </c>
      <c r="E134" s="61" t="s">
        <v>2352</v>
      </c>
      <c r="AP134" s="61">
        <v>1.0591999999999999</v>
      </c>
      <c r="AR134" s="61">
        <v>1.0079</v>
      </c>
      <c r="AT134" s="61">
        <v>0.91549999999999998</v>
      </c>
      <c r="BB134" s="61">
        <v>0.84550000000000003</v>
      </c>
      <c r="BC134" s="61">
        <v>0.85460000000000003</v>
      </c>
      <c r="BD134" s="61">
        <v>0.85619999999999996</v>
      </c>
      <c r="BE134" s="61">
        <v>0.87350000000000005</v>
      </c>
      <c r="BF134" s="61">
        <v>0.92320000000000002</v>
      </c>
      <c r="BG134" s="61">
        <v>0.95979999999999999</v>
      </c>
      <c r="BH134" s="61">
        <v>0.95469999999999999</v>
      </c>
      <c r="BN134" s="62">
        <f t="shared" si="1"/>
        <v>0.95469999999999999</v>
      </c>
    </row>
    <row r="135" spans="2:66" hidden="1" x14ac:dyDescent="0.25">
      <c r="B135" s="61" t="s">
        <v>1596</v>
      </c>
      <c r="C135" s="61" t="s">
        <v>2086</v>
      </c>
      <c r="D135" s="61" t="s">
        <v>2351</v>
      </c>
      <c r="E135" s="61" t="s">
        <v>2352</v>
      </c>
      <c r="AR135" s="61">
        <v>2.3407</v>
      </c>
      <c r="AX135" s="61">
        <v>2.8729</v>
      </c>
      <c r="BB135" s="61">
        <v>3.6686999999999999</v>
      </c>
      <c r="BC135" s="61">
        <v>3.5230000000000001</v>
      </c>
      <c r="BD135" s="61">
        <v>3.9376000000000002</v>
      </c>
      <c r="BE135" s="61">
        <v>3.9350999999999998</v>
      </c>
      <c r="BG135" s="61">
        <v>4.6174999999999997</v>
      </c>
      <c r="BJ135" s="61">
        <v>4.8287000000000004</v>
      </c>
      <c r="BN135" s="62">
        <f t="shared" si="1"/>
        <v>4.8287000000000004</v>
      </c>
    </row>
    <row r="136" spans="2:66" hidden="1" x14ac:dyDescent="0.25">
      <c r="B136" s="61" t="s">
        <v>1677</v>
      </c>
      <c r="C136" s="61" t="s">
        <v>2087</v>
      </c>
      <c r="D136" s="61" t="s">
        <v>2351</v>
      </c>
      <c r="E136" s="61" t="s">
        <v>2352</v>
      </c>
      <c r="AJ136" s="61">
        <v>6.9363000000000001</v>
      </c>
      <c r="AK136" s="61">
        <v>6.9268000000000001</v>
      </c>
      <c r="AL136" s="61">
        <v>6.9081999999999999</v>
      </c>
      <c r="AM136" s="61">
        <v>6.8421000000000003</v>
      </c>
      <c r="AN136" s="61">
        <v>5.9433999999999996</v>
      </c>
      <c r="AO136" s="61">
        <v>5.641</v>
      </c>
      <c r="AP136" s="61">
        <v>5.8525</v>
      </c>
      <c r="AQ136" s="61">
        <v>5.5479000000000003</v>
      </c>
      <c r="AR136" s="61">
        <v>5.6208</v>
      </c>
      <c r="AS136" s="61">
        <v>5.8929</v>
      </c>
      <c r="AT136" s="61">
        <v>4.7140000000000004</v>
      </c>
      <c r="AU136" s="61">
        <v>6.3913000000000002</v>
      </c>
      <c r="BI136" s="61">
        <v>3.9779</v>
      </c>
      <c r="BN136" s="62">
        <f t="shared" si="1"/>
        <v>3.9779</v>
      </c>
    </row>
    <row r="137" spans="2:66" hidden="1" x14ac:dyDescent="0.25">
      <c r="B137" s="61" t="s">
        <v>1598</v>
      </c>
      <c r="C137" s="61" t="s">
        <v>2088</v>
      </c>
      <c r="D137" s="61" t="s">
        <v>2351</v>
      </c>
      <c r="E137" s="61" t="s">
        <v>2352</v>
      </c>
      <c r="AW137" s="61">
        <v>1.7470000000000001</v>
      </c>
      <c r="AX137" s="61">
        <v>4.3433000000000002</v>
      </c>
      <c r="AY137" s="61">
        <v>4.5639000000000003</v>
      </c>
      <c r="AZ137" s="61">
        <v>4.7519999999999998</v>
      </c>
      <c r="BA137" s="61">
        <v>4.9787999999999997</v>
      </c>
      <c r="BB137" s="61">
        <v>5.1891999999999996</v>
      </c>
      <c r="BC137" s="61">
        <v>5.4105999999999996</v>
      </c>
      <c r="BD137" s="61">
        <v>5.6242999999999999</v>
      </c>
      <c r="BE137" s="61">
        <v>4.7499000000000002</v>
      </c>
      <c r="BF137" s="61">
        <v>4.8727</v>
      </c>
      <c r="BG137" s="61">
        <v>5.2442000000000002</v>
      </c>
      <c r="BH137" s="61">
        <v>5.6345000000000001</v>
      </c>
      <c r="BI137" s="61">
        <v>6.0114999999999998</v>
      </c>
      <c r="BJ137" s="61">
        <v>6.8593999999999999</v>
      </c>
      <c r="BK137" s="61">
        <v>6.9734999999999996</v>
      </c>
      <c r="BN137" s="62">
        <f t="shared" si="1"/>
        <v>6.9734999999999996</v>
      </c>
    </row>
    <row r="138" spans="2:66" hidden="1" x14ac:dyDescent="0.25">
      <c r="B138" s="61" t="s">
        <v>1600</v>
      </c>
      <c r="C138" s="61" t="s">
        <v>2089</v>
      </c>
      <c r="D138" s="61" t="s">
        <v>2351</v>
      </c>
      <c r="E138" s="61" t="s">
        <v>2352</v>
      </c>
      <c r="AU138" s="61">
        <v>4.3600000000000003</v>
      </c>
      <c r="AY138" s="61">
        <v>3.7</v>
      </c>
      <c r="AZ138" s="61">
        <v>4.1467000000000001</v>
      </c>
      <c r="BA138" s="61">
        <v>4.3269000000000002</v>
      </c>
      <c r="BB138" s="61">
        <v>4.6826999999999996</v>
      </c>
      <c r="BC138" s="61">
        <v>4.8083</v>
      </c>
      <c r="BD138" s="61">
        <v>6.5157999999999996</v>
      </c>
      <c r="BE138" s="61">
        <v>6.4542000000000002</v>
      </c>
      <c r="BF138" s="61">
        <v>6.3323</v>
      </c>
      <c r="BG138" s="61">
        <v>6.0812999999999997</v>
      </c>
      <c r="BH138" s="61">
        <v>6.4996999999999998</v>
      </c>
      <c r="BI138" s="61">
        <v>6.9694000000000003</v>
      </c>
      <c r="BN138" s="62">
        <f t="shared" si="1"/>
        <v>6.9694000000000003</v>
      </c>
    </row>
    <row r="139" spans="2:66" hidden="1" x14ac:dyDescent="0.25">
      <c r="B139" s="61" t="s">
        <v>2090</v>
      </c>
      <c r="C139" s="61" t="s">
        <v>2091</v>
      </c>
      <c r="D139" s="61" t="s">
        <v>2351</v>
      </c>
      <c r="E139" s="61" t="s">
        <v>2352</v>
      </c>
      <c r="AT139" s="61">
        <v>2.1003765626279058</v>
      </c>
      <c r="BI139" s="61">
        <v>4.8899261545117172</v>
      </c>
      <c r="BN139" s="62">
        <f t="shared" si="1"/>
        <v>4.8899261545117172</v>
      </c>
    </row>
    <row r="140" spans="2:66" hidden="1" x14ac:dyDescent="0.25">
      <c r="B140" s="61" t="s">
        <v>1602</v>
      </c>
      <c r="C140" s="61" t="s">
        <v>2092</v>
      </c>
      <c r="D140" s="61" t="s">
        <v>2351</v>
      </c>
      <c r="E140" s="61" t="s">
        <v>2352</v>
      </c>
      <c r="AO140" s="61">
        <v>1.2552000000000001</v>
      </c>
      <c r="AT140" s="61">
        <v>1.0232000000000001</v>
      </c>
      <c r="AX140" s="61">
        <v>0.98860000000000003</v>
      </c>
      <c r="AY140" s="61">
        <v>0.99480000000000002</v>
      </c>
      <c r="BC140" s="61">
        <v>0.86509999999999998</v>
      </c>
      <c r="BD140" s="61">
        <v>0.85760000000000003</v>
      </c>
      <c r="BF140" s="61">
        <v>0.87</v>
      </c>
      <c r="BG140" s="61">
        <v>0.92800000000000005</v>
      </c>
      <c r="BH140" s="61">
        <v>0.97560000000000002</v>
      </c>
      <c r="BN140" s="62">
        <f t="shared" si="1"/>
        <v>0.97560000000000002</v>
      </c>
    </row>
    <row r="141" spans="2:66" hidden="1" x14ac:dyDescent="0.25">
      <c r="B141" s="61" t="s">
        <v>1604</v>
      </c>
      <c r="C141" s="61" t="s">
        <v>2093</v>
      </c>
      <c r="D141" s="61" t="s">
        <v>2351</v>
      </c>
      <c r="E141" s="61" t="s">
        <v>2352</v>
      </c>
      <c r="AU141" s="61">
        <v>1.2372000000000001</v>
      </c>
      <c r="AY141" s="61">
        <v>1.1839</v>
      </c>
      <c r="BA141" s="61">
        <v>1.6960999999999999</v>
      </c>
      <c r="BC141" s="61">
        <v>1.9810000000000001</v>
      </c>
      <c r="BD141" s="61">
        <v>2.0268999999999999</v>
      </c>
      <c r="BE141" s="61">
        <v>2.5247999999999999</v>
      </c>
      <c r="BG141" s="61">
        <v>2.6150000000000002</v>
      </c>
      <c r="BH141" s="61">
        <v>2.4935</v>
      </c>
      <c r="BI141" s="61">
        <v>2.4438</v>
      </c>
      <c r="BJ141" s="61">
        <v>2.4773999999999998</v>
      </c>
      <c r="BK141" s="61">
        <v>2.6448</v>
      </c>
      <c r="BN141" s="62">
        <f t="shared" ref="BN141:BN204" si="2">IFERROR(LOOKUP(2,1/(ISNUMBER(F141:BM141)),F141:BM141),"No reported value")</f>
        <v>2.6448</v>
      </c>
    </row>
    <row r="142" spans="2:66" hidden="1" x14ac:dyDescent="0.25">
      <c r="B142" s="61" t="s">
        <v>1606</v>
      </c>
      <c r="C142" s="61" t="s">
        <v>2094</v>
      </c>
      <c r="D142" s="61" t="s">
        <v>2351</v>
      </c>
      <c r="E142" s="61" t="s">
        <v>2352</v>
      </c>
      <c r="AX142" s="61">
        <v>0.32579999999999998</v>
      </c>
      <c r="BB142" s="61">
        <v>0.26700000000000002</v>
      </c>
      <c r="BD142" s="61">
        <v>0.4572</v>
      </c>
      <c r="BI142" s="61">
        <v>0.1007</v>
      </c>
      <c r="BN142" s="62">
        <f t="shared" si="2"/>
        <v>0.1007</v>
      </c>
    </row>
    <row r="143" spans="2:66" hidden="1" x14ac:dyDescent="0.25">
      <c r="B143" s="61" t="s">
        <v>1607</v>
      </c>
      <c r="C143" s="61" t="s">
        <v>2095</v>
      </c>
      <c r="D143" s="61" t="s">
        <v>2351</v>
      </c>
      <c r="E143" s="61" t="s">
        <v>2352</v>
      </c>
      <c r="AQ143" s="61">
        <v>3.4742999999999999</v>
      </c>
      <c r="AX143" s="61">
        <v>4.7609000000000004</v>
      </c>
      <c r="BB143" s="61">
        <v>5.5327000000000002</v>
      </c>
      <c r="BC143" s="61">
        <v>7.0218999999999996</v>
      </c>
      <c r="BD143" s="61">
        <v>6.8</v>
      </c>
      <c r="BG143" s="61">
        <v>7.0998999999999999</v>
      </c>
      <c r="BH143" s="61">
        <v>6.9657</v>
      </c>
      <c r="BK143" s="61">
        <v>6.7416</v>
      </c>
      <c r="BN143" s="62">
        <f t="shared" si="2"/>
        <v>6.7416</v>
      </c>
    </row>
    <row r="144" spans="2:66" hidden="1" x14ac:dyDescent="0.25">
      <c r="B144" s="61" t="s">
        <v>1678</v>
      </c>
      <c r="C144" s="61" t="s">
        <v>2096</v>
      </c>
      <c r="D144" s="61" t="s">
        <v>2351</v>
      </c>
      <c r="E144" s="61" t="s">
        <v>2352</v>
      </c>
      <c r="AS144" s="61">
        <v>2.1326999999999998</v>
      </c>
      <c r="AU144" s="61">
        <v>2.3407</v>
      </c>
      <c r="AW144" s="61">
        <v>3.0745</v>
      </c>
      <c r="AX144" s="61">
        <v>2.3119999999999998</v>
      </c>
      <c r="AY144" s="61">
        <v>1.9914000000000001</v>
      </c>
      <c r="BH144" s="61">
        <v>1.5872999999999999</v>
      </c>
      <c r="BN144" s="62">
        <f t="shared" si="2"/>
        <v>1.5872999999999999</v>
      </c>
    </row>
    <row r="145" spans="2:66" hidden="1" x14ac:dyDescent="0.25">
      <c r="B145" s="61" t="s">
        <v>2097</v>
      </c>
      <c r="C145" s="61" t="s">
        <v>2098</v>
      </c>
      <c r="D145" s="61" t="s">
        <v>2351</v>
      </c>
      <c r="E145" s="61" t="s">
        <v>2352</v>
      </c>
      <c r="AT145" s="61">
        <v>2.0400491942166994</v>
      </c>
      <c r="BI145" s="61">
        <v>4.7222119135516918</v>
      </c>
      <c r="BN145" s="62">
        <f t="shared" si="2"/>
        <v>4.7222119135516918</v>
      </c>
    </row>
    <row r="146" spans="2:66" hidden="1" x14ac:dyDescent="0.25">
      <c r="B146" s="61" t="s">
        <v>2099</v>
      </c>
      <c r="C146" s="61" t="s">
        <v>2100</v>
      </c>
      <c r="D146" s="61" t="s">
        <v>2351</v>
      </c>
      <c r="E146" s="61" t="s">
        <v>2352</v>
      </c>
      <c r="BI146" s="61">
        <v>0.63515333632387161</v>
      </c>
      <c r="BN146" s="62">
        <f t="shared" si="2"/>
        <v>0.63515333632387161</v>
      </c>
    </row>
    <row r="147" spans="2:66" hidden="1" x14ac:dyDescent="0.25">
      <c r="B147" s="61" t="s">
        <v>1484</v>
      </c>
      <c r="C147" s="61" t="s">
        <v>2101</v>
      </c>
      <c r="D147" s="61" t="s">
        <v>2351</v>
      </c>
      <c r="E147" s="61" t="s">
        <v>2352</v>
      </c>
      <c r="BI147" s="61">
        <v>0.86037058799742272</v>
      </c>
      <c r="BN147" s="62">
        <f t="shared" si="2"/>
        <v>0.86037058799742272</v>
      </c>
    </row>
    <row r="148" spans="2:66" hidden="1" x14ac:dyDescent="0.25">
      <c r="B148" s="61" t="s">
        <v>1608</v>
      </c>
      <c r="C148" s="61" t="s">
        <v>2102</v>
      </c>
      <c r="D148" s="61" t="s">
        <v>2351</v>
      </c>
      <c r="E148" s="61" t="s">
        <v>2352</v>
      </c>
      <c r="BN148" s="62" t="str">
        <f t="shared" si="2"/>
        <v>No reported value</v>
      </c>
    </row>
    <row r="149" spans="2:66" hidden="1" x14ac:dyDescent="0.25">
      <c r="B149" s="61" t="s">
        <v>1676</v>
      </c>
      <c r="C149" s="61" t="s">
        <v>2103</v>
      </c>
      <c r="D149" s="61" t="s">
        <v>2351</v>
      </c>
      <c r="E149" s="61" t="s">
        <v>2352</v>
      </c>
      <c r="AJ149" s="61">
        <v>0.73709999999999998</v>
      </c>
      <c r="AK149" s="61">
        <v>0.8014</v>
      </c>
      <c r="AL149" s="61">
        <v>0.86770000000000003</v>
      </c>
      <c r="AM149" s="61">
        <v>1.0296000000000001</v>
      </c>
      <c r="AN149" s="61">
        <v>0.9647</v>
      </c>
      <c r="AO149" s="61">
        <v>1.0846</v>
      </c>
      <c r="AP149" s="61">
        <v>0.75839999999999996</v>
      </c>
      <c r="AQ149" s="61">
        <v>0.74770000000000003</v>
      </c>
      <c r="AR149" s="61">
        <v>0.7873</v>
      </c>
      <c r="AS149" s="61">
        <v>0.75270000000000004</v>
      </c>
      <c r="AT149" s="61">
        <v>1.1916</v>
      </c>
      <c r="AU149" s="61">
        <v>0.83520000000000005</v>
      </c>
      <c r="AV149" s="61">
        <v>1.0624</v>
      </c>
      <c r="AX149" s="61">
        <v>1.7155</v>
      </c>
      <c r="AY149" s="61">
        <v>1.4092</v>
      </c>
      <c r="AZ149" s="61">
        <v>1.6737</v>
      </c>
      <c r="BA149" s="61">
        <v>2.0533000000000001</v>
      </c>
      <c r="BB149" s="61">
        <v>1.5072000000000001</v>
      </c>
      <c r="BC149" s="61">
        <v>1.5589999999999999</v>
      </c>
      <c r="BD149" s="61">
        <v>1.7509999999999999</v>
      </c>
      <c r="BG149" s="61">
        <v>2.0085000000000002</v>
      </c>
      <c r="BI149" s="61">
        <v>2.4870000000000001</v>
      </c>
      <c r="BJ149" s="61">
        <v>2.1154999999999999</v>
      </c>
      <c r="BN149" s="62">
        <f t="shared" si="2"/>
        <v>2.1154999999999999</v>
      </c>
    </row>
    <row r="150" spans="2:66" hidden="1" x14ac:dyDescent="0.25">
      <c r="B150" s="61" t="s">
        <v>1495</v>
      </c>
      <c r="C150" s="61" t="s">
        <v>2104</v>
      </c>
      <c r="D150" s="61" t="s">
        <v>2351</v>
      </c>
      <c r="E150" s="61" t="s">
        <v>2352</v>
      </c>
      <c r="BI150" s="61">
        <v>1.801820778406602</v>
      </c>
      <c r="BN150" s="62">
        <f t="shared" si="2"/>
        <v>1.801820778406602</v>
      </c>
    </row>
    <row r="151" spans="2:66" hidden="1" x14ac:dyDescent="0.25">
      <c r="B151" s="61" t="s">
        <v>2105</v>
      </c>
      <c r="C151" s="61" t="s">
        <v>2106</v>
      </c>
      <c r="D151" s="61" t="s">
        <v>2351</v>
      </c>
      <c r="E151" s="61" t="s">
        <v>2352</v>
      </c>
      <c r="AT151" s="61">
        <v>1.3481760270044507</v>
      </c>
      <c r="BI151" s="61">
        <v>2.4076816361680979</v>
      </c>
      <c r="BN151" s="62">
        <f t="shared" si="2"/>
        <v>2.4076816361680979</v>
      </c>
    </row>
    <row r="152" spans="2:66" hidden="1" x14ac:dyDescent="0.25">
      <c r="B152" s="61" t="s">
        <v>1605</v>
      </c>
      <c r="C152" s="61" t="s">
        <v>2107</v>
      </c>
      <c r="D152" s="61" t="s">
        <v>2351</v>
      </c>
      <c r="E152" s="61" t="s">
        <v>2352</v>
      </c>
      <c r="AW152" s="61">
        <v>0.58550000000000002</v>
      </c>
      <c r="BD152" s="61">
        <v>0.65080000000000005</v>
      </c>
      <c r="BN152" s="62">
        <f t="shared" si="2"/>
        <v>0.65080000000000005</v>
      </c>
    </row>
    <row r="153" spans="2:66" hidden="1" x14ac:dyDescent="0.25">
      <c r="B153" s="61" t="s">
        <v>2108</v>
      </c>
      <c r="C153" s="61" t="s">
        <v>2109</v>
      </c>
      <c r="D153" s="61" t="s">
        <v>2351</v>
      </c>
      <c r="E153" s="61" t="s">
        <v>2352</v>
      </c>
      <c r="AJ153" s="61">
        <v>0.87633686268499278</v>
      </c>
      <c r="AT153" s="61">
        <v>1.351590925517234</v>
      </c>
      <c r="BI153" s="61">
        <v>3.6438938535158214</v>
      </c>
      <c r="BN153" s="62">
        <f t="shared" si="2"/>
        <v>3.6438938535158214</v>
      </c>
    </row>
    <row r="154" spans="2:66" hidden="1" x14ac:dyDescent="0.25">
      <c r="B154" s="61" t="s">
        <v>1609</v>
      </c>
      <c r="C154" s="61" t="s">
        <v>2110</v>
      </c>
      <c r="D154" s="61" t="s">
        <v>2351</v>
      </c>
      <c r="E154" s="61" t="s">
        <v>2352</v>
      </c>
      <c r="AZ154" s="61">
        <v>7.65</v>
      </c>
      <c r="BA154" s="61">
        <v>7.5670000000000002</v>
      </c>
      <c r="BB154" s="61">
        <v>7.32</v>
      </c>
      <c r="BD154" s="61">
        <v>7.8779000000000003</v>
      </c>
      <c r="BE154" s="61">
        <v>7.6993</v>
      </c>
      <c r="BF154" s="61">
        <v>7.7651000000000003</v>
      </c>
      <c r="BG154" s="61">
        <v>7.7489999999999997</v>
      </c>
      <c r="BH154" s="61">
        <v>7.8304</v>
      </c>
      <c r="BI154" s="61">
        <v>7.9034000000000004</v>
      </c>
      <c r="BJ154" s="61">
        <v>7.9154999999999998</v>
      </c>
      <c r="BN154" s="62">
        <f t="shared" si="2"/>
        <v>7.9154999999999998</v>
      </c>
    </row>
    <row r="155" spans="2:66" hidden="1" x14ac:dyDescent="0.25">
      <c r="B155" s="61" t="s">
        <v>1610</v>
      </c>
      <c r="C155" s="61" t="s">
        <v>2111</v>
      </c>
      <c r="D155" s="61" t="s">
        <v>2351</v>
      </c>
      <c r="E155" s="61" t="s">
        <v>2352</v>
      </c>
      <c r="AX155" s="61">
        <v>9.6300000000000008</v>
      </c>
      <c r="AY155" s="61">
        <v>10.366</v>
      </c>
      <c r="AZ155" s="61">
        <v>11.32</v>
      </c>
      <c r="BD155" s="61">
        <v>11.754300000000001</v>
      </c>
      <c r="BE155" s="61">
        <v>11.9619</v>
      </c>
      <c r="BF155" s="61">
        <v>12.2539</v>
      </c>
      <c r="BG155" s="61">
        <v>12.271000000000001</v>
      </c>
      <c r="BH155" s="61">
        <v>12.3171</v>
      </c>
      <c r="BI155" s="61">
        <v>12.3346</v>
      </c>
      <c r="BJ155" s="61">
        <v>12.2408</v>
      </c>
      <c r="BK155" s="61">
        <v>12.349600000000001</v>
      </c>
      <c r="BN155" s="62">
        <f t="shared" si="2"/>
        <v>12.349600000000001</v>
      </c>
    </row>
    <row r="156" spans="2:66" hidden="1" x14ac:dyDescent="0.25">
      <c r="B156" s="61" t="s">
        <v>1603</v>
      </c>
      <c r="C156" s="61" t="s">
        <v>2112</v>
      </c>
      <c r="D156" s="61" t="s">
        <v>2351</v>
      </c>
      <c r="E156" s="61" t="s">
        <v>2352</v>
      </c>
      <c r="AJ156" s="61">
        <v>6.9917999999999996</v>
      </c>
      <c r="AK156" s="61">
        <v>6.8133999999999997</v>
      </c>
      <c r="AL156" s="61">
        <v>6.3479999999999999</v>
      </c>
      <c r="AM156" s="61">
        <v>6.0401999999999996</v>
      </c>
      <c r="AN156" s="61">
        <v>5.2823000000000002</v>
      </c>
      <c r="AO156" s="61">
        <v>5.1536999999999997</v>
      </c>
      <c r="AP156" s="61">
        <v>5.0080999999999998</v>
      </c>
      <c r="AQ156" s="61">
        <v>4.82</v>
      </c>
      <c r="AR156" s="61">
        <v>4.6052</v>
      </c>
      <c r="AS156" s="61">
        <v>4.3848000000000003</v>
      </c>
      <c r="AT156" s="61">
        <v>4.3895</v>
      </c>
      <c r="AU156" s="61">
        <v>4.3163999999999998</v>
      </c>
      <c r="AV156" s="61">
        <v>4.3087</v>
      </c>
      <c r="AW156" s="61">
        <v>4.4245000000000001</v>
      </c>
      <c r="AX156" s="61">
        <v>4.5354999999999999</v>
      </c>
      <c r="AY156" s="61">
        <v>4.5959000000000003</v>
      </c>
      <c r="AZ156" s="61">
        <v>4.5308000000000002</v>
      </c>
      <c r="BA156" s="61">
        <v>4.5818000000000003</v>
      </c>
      <c r="BB156" s="61">
        <v>4.7847999999999997</v>
      </c>
      <c r="BC156" s="61">
        <v>4.3490000000000002</v>
      </c>
      <c r="BD156" s="61">
        <v>5.1547999999999998</v>
      </c>
      <c r="BE156" s="61">
        <v>5.0709999999999997</v>
      </c>
      <c r="BF156" s="61">
        <v>4.9763000000000002</v>
      </c>
      <c r="BG156" s="61">
        <v>5.0107999999999997</v>
      </c>
      <c r="BH156" s="61">
        <v>4.9649999999999999</v>
      </c>
      <c r="BI156" s="61">
        <v>4.8482000000000003</v>
      </c>
      <c r="BJ156" s="61">
        <v>4.8155000000000001</v>
      </c>
      <c r="BN156" s="62">
        <f t="shared" si="2"/>
        <v>4.8155000000000001</v>
      </c>
    </row>
    <row r="157" spans="2:66" hidden="1" x14ac:dyDescent="0.25">
      <c r="B157" s="61" t="s">
        <v>1611</v>
      </c>
      <c r="C157" s="61" t="s">
        <v>2113</v>
      </c>
      <c r="D157" s="61" t="s">
        <v>2351</v>
      </c>
      <c r="E157" s="61" t="s">
        <v>2352</v>
      </c>
      <c r="BN157" s="62" t="str">
        <f t="shared" si="2"/>
        <v>No reported value</v>
      </c>
    </row>
    <row r="158" spans="2:66" hidden="1" x14ac:dyDescent="0.25">
      <c r="B158" s="61" t="s">
        <v>1679</v>
      </c>
      <c r="C158" s="61" t="s">
        <v>2114</v>
      </c>
      <c r="D158" s="61" t="s">
        <v>2351</v>
      </c>
      <c r="E158" s="61" t="s">
        <v>2352</v>
      </c>
      <c r="BN158" s="62" t="str">
        <f t="shared" si="2"/>
        <v>No reported value</v>
      </c>
    </row>
    <row r="159" spans="2:66" hidden="1" x14ac:dyDescent="0.25">
      <c r="B159" s="61" t="s">
        <v>1628</v>
      </c>
      <c r="C159" s="61" t="s">
        <v>2115</v>
      </c>
      <c r="D159" s="61" t="s">
        <v>2351</v>
      </c>
      <c r="E159" s="61" t="s">
        <v>2352</v>
      </c>
      <c r="AX159" s="61">
        <v>0.80610000000000004</v>
      </c>
      <c r="BC159" s="61">
        <v>0.92810000000000004</v>
      </c>
      <c r="BD159" s="61">
        <v>0.89</v>
      </c>
      <c r="BG159" s="61">
        <v>0.89</v>
      </c>
      <c r="BH159" s="61">
        <v>0.86229999999999996</v>
      </c>
      <c r="BK159" s="61">
        <v>1.0979000000000001</v>
      </c>
      <c r="BN159" s="62">
        <f t="shared" si="2"/>
        <v>1.0979000000000001</v>
      </c>
    </row>
    <row r="160" spans="2:66" hidden="1" x14ac:dyDescent="0.25">
      <c r="B160" s="61" t="s">
        <v>1625</v>
      </c>
      <c r="C160" s="61" t="s">
        <v>2116</v>
      </c>
      <c r="D160" s="61" t="s">
        <v>2351</v>
      </c>
      <c r="E160" s="61" t="s">
        <v>2352</v>
      </c>
      <c r="AO160" s="61">
        <v>14.5</v>
      </c>
      <c r="BE160" s="61">
        <v>16.773299999999999</v>
      </c>
      <c r="BF160" s="61">
        <v>17.9101</v>
      </c>
      <c r="BG160" s="61">
        <v>18.763200000000001</v>
      </c>
      <c r="BH160" s="61">
        <v>20.262499999999999</v>
      </c>
      <c r="BN160" s="62">
        <f t="shared" si="2"/>
        <v>20.262499999999999</v>
      </c>
    </row>
    <row r="161" spans="2:66" hidden="1" x14ac:dyDescent="0.25">
      <c r="B161" s="61" t="s">
        <v>1624</v>
      </c>
      <c r="C161" s="61" t="s">
        <v>2117</v>
      </c>
      <c r="D161" s="61" t="s">
        <v>2351</v>
      </c>
      <c r="E161" s="61" t="s">
        <v>2352</v>
      </c>
      <c r="AZ161" s="61">
        <v>6.2</v>
      </c>
      <c r="BA161" s="61">
        <v>6.65</v>
      </c>
      <c r="BD161" s="61">
        <v>5.8437999999999999</v>
      </c>
      <c r="BE161" s="61">
        <v>5.8368000000000002</v>
      </c>
      <c r="BF161" s="61">
        <v>5.7957000000000001</v>
      </c>
      <c r="BG161" s="61">
        <v>5.6736000000000004</v>
      </c>
      <c r="BH161" s="61">
        <v>5.5006000000000004</v>
      </c>
      <c r="BI161" s="61">
        <v>4.5113000000000003</v>
      </c>
      <c r="BN161" s="62">
        <f t="shared" si="2"/>
        <v>4.5113000000000003</v>
      </c>
    </row>
    <row r="162" spans="2:66" hidden="1" x14ac:dyDescent="0.25">
      <c r="B162" s="61" t="s">
        <v>1612</v>
      </c>
      <c r="C162" s="61" t="s">
        <v>2118</v>
      </c>
      <c r="D162" s="61" t="s">
        <v>2351</v>
      </c>
      <c r="E162" s="61" t="s">
        <v>2352</v>
      </c>
      <c r="AV162" s="61">
        <v>0.31290000000000001</v>
      </c>
      <c r="AW162" s="61">
        <v>0.30349999999999999</v>
      </c>
      <c r="AX162" s="61">
        <v>0.28539999999999999</v>
      </c>
      <c r="AY162" s="61">
        <v>0.35</v>
      </c>
      <c r="AZ162" s="61">
        <v>0.30220000000000002</v>
      </c>
      <c r="BA162" s="61">
        <v>0.29409999999999997</v>
      </c>
      <c r="BB162" s="61">
        <v>0.28110000000000002</v>
      </c>
      <c r="BC162" s="61">
        <v>0.24299999999999999</v>
      </c>
      <c r="BD162" s="61">
        <v>0.2233</v>
      </c>
      <c r="BE162" s="61">
        <v>0.21790000000000001</v>
      </c>
      <c r="BF162" s="61">
        <v>0.21740000000000001</v>
      </c>
      <c r="BH162" s="61">
        <v>0.10589999999999999</v>
      </c>
      <c r="BN162" s="62">
        <f t="shared" si="2"/>
        <v>0.10589999999999999</v>
      </c>
    </row>
    <row r="163" spans="2:66" hidden="1" x14ac:dyDescent="0.25">
      <c r="B163" s="61" t="s">
        <v>1615</v>
      </c>
      <c r="C163" s="61" t="s">
        <v>2119</v>
      </c>
      <c r="D163" s="61" t="s">
        <v>2351</v>
      </c>
      <c r="E163" s="61" t="s">
        <v>2352</v>
      </c>
      <c r="AK163" s="61">
        <v>0.65269999999999995</v>
      </c>
      <c r="AM163" s="61">
        <v>0.77529999999999999</v>
      </c>
      <c r="AP163" s="61">
        <v>1.3922000000000001</v>
      </c>
      <c r="AX163" s="61">
        <v>2.8544</v>
      </c>
      <c r="BA163" s="61">
        <v>4.5789999999999997</v>
      </c>
      <c r="BC163" s="61">
        <v>5.2073</v>
      </c>
      <c r="BD163" s="61">
        <v>5.1247999999999996</v>
      </c>
      <c r="BH163" s="61">
        <v>5.7226999999999997</v>
      </c>
      <c r="BI163" s="61">
        <v>7.1463000000000001</v>
      </c>
      <c r="BJ163" s="61">
        <v>3.9504000000000001</v>
      </c>
      <c r="BN163" s="62">
        <f t="shared" si="2"/>
        <v>3.9504000000000001</v>
      </c>
    </row>
    <row r="164" spans="2:66" hidden="1" x14ac:dyDescent="0.25">
      <c r="B164" s="61" t="s">
        <v>2120</v>
      </c>
      <c r="C164" s="61" t="s">
        <v>2121</v>
      </c>
      <c r="D164" s="61" t="s">
        <v>2351</v>
      </c>
      <c r="E164" s="61" t="s">
        <v>2352</v>
      </c>
      <c r="BI164" s="61">
        <v>2.3152418654853513</v>
      </c>
      <c r="BN164" s="62">
        <f t="shared" si="2"/>
        <v>2.3152418654853513</v>
      </c>
    </row>
    <row r="165" spans="2:66" hidden="1" x14ac:dyDescent="0.25">
      <c r="B165" s="61" t="s">
        <v>1621</v>
      </c>
      <c r="C165" s="61" t="s">
        <v>2122</v>
      </c>
      <c r="D165" s="61" t="s">
        <v>2351</v>
      </c>
      <c r="E165" s="61" t="s">
        <v>2352</v>
      </c>
      <c r="AT165" s="61">
        <v>0.87180000000000002</v>
      </c>
      <c r="AX165" s="61">
        <v>3.98</v>
      </c>
      <c r="BC165" s="61">
        <v>2.371</v>
      </c>
      <c r="BD165" s="61">
        <v>2.3454999999999999</v>
      </c>
      <c r="BE165" s="61">
        <v>2.4378000000000002</v>
      </c>
      <c r="BF165" s="61">
        <v>2.4738000000000002</v>
      </c>
      <c r="BG165" s="61">
        <v>2.5335000000000001</v>
      </c>
      <c r="BH165" s="61">
        <v>2.5964</v>
      </c>
      <c r="BI165" s="61">
        <v>2.6686000000000001</v>
      </c>
      <c r="BJ165" s="61">
        <v>2.9</v>
      </c>
      <c r="BN165" s="62">
        <f t="shared" si="2"/>
        <v>2.9</v>
      </c>
    </row>
    <row r="166" spans="2:66" hidden="1" x14ac:dyDescent="0.25">
      <c r="B166" s="61" t="s">
        <v>1618</v>
      </c>
      <c r="C166" s="61" t="s">
        <v>2123</v>
      </c>
      <c r="D166" s="61" t="s">
        <v>2351</v>
      </c>
      <c r="E166" s="61" t="s">
        <v>2352</v>
      </c>
      <c r="AT166" s="61">
        <v>2.98</v>
      </c>
      <c r="BA166" s="61">
        <v>3.6084000000000001</v>
      </c>
      <c r="BB166" s="61">
        <v>2.6030000000000002</v>
      </c>
      <c r="BD166" s="61">
        <v>2.4237000000000002</v>
      </c>
      <c r="BE166" s="61">
        <v>3.7143000000000002</v>
      </c>
      <c r="BF166" s="61">
        <v>3.5484</v>
      </c>
      <c r="BN166" s="62">
        <f t="shared" si="2"/>
        <v>3.5484</v>
      </c>
    </row>
    <row r="167" spans="2:66" hidden="1" x14ac:dyDescent="0.25">
      <c r="B167" s="61" t="s">
        <v>2124</v>
      </c>
      <c r="C167" s="61" t="s">
        <v>2125</v>
      </c>
      <c r="D167" s="61" t="s">
        <v>2351</v>
      </c>
      <c r="E167" s="61" t="s">
        <v>2352</v>
      </c>
      <c r="AJ167" s="61">
        <v>0.67583429761456226</v>
      </c>
      <c r="AT167" s="61">
        <v>1.3681970724435639</v>
      </c>
      <c r="BI167" s="61">
        <v>2.5888793548886535</v>
      </c>
      <c r="BN167" s="62">
        <f t="shared" si="2"/>
        <v>2.5888793548886535</v>
      </c>
    </row>
    <row r="168" spans="2:66" hidden="1" x14ac:dyDescent="0.25">
      <c r="B168" s="61" t="s">
        <v>1641</v>
      </c>
      <c r="C168" s="61" t="s">
        <v>2126</v>
      </c>
      <c r="D168" s="61" t="s">
        <v>2351</v>
      </c>
      <c r="E168" s="61" t="s">
        <v>2352</v>
      </c>
      <c r="AZ168" s="61">
        <v>4.34</v>
      </c>
      <c r="BB168" s="61">
        <v>0.61199999999999999</v>
      </c>
      <c r="BD168" s="61">
        <v>4.7805</v>
      </c>
      <c r="BE168" s="61">
        <v>4.7702999999999998</v>
      </c>
      <c r="BF168" s="61">
        <v>4.7237</v>
      </c>
      <c r="BG168" s="61">
        <v>4.7545000000000002</v>
      </c>
      <c r="BI168" s="61">
        <v>3.7917000000000001</v>
      </c>
      <c r="BN168" s="62">
        <f t="shared" si="2"/>
        <v>3.7917000000000001</v>
      </c>
    </row>
    <row r="169" spans="2:66" hidden="1" x14ac:dyDescent="0.25">
      <c r="B169" s="61" t="s">
        <v>1616</v>
      </c>
      <c r="C169" s="61" t="s">
        <v>2127</v>
      </c>
      <c r="D169" s="61" t="s">
        <v>2351</v>
      </c>
      <c r="E169" s="61" t="s">
        <v>2352</v>
      </c>
      <c r="AX169" s="61">
        <v>0.67290000000000005</v>
      </c>
      <c r="BA169" s="61">
        <v>0.2107</v>
      </c>
      <c r="BB169" s="61">
        <v>0.29699999999999999</v>
      </c>
      <c r="BC169" s="61">
        <v>0.443</v>
      </c>
      <c r="BD169" s="61">
        <v>0.44540000000000002</v>
      </c>
      <c r="BE169" s="61">
        <v>0.36709999999999998</v>
      </c>
      <c r="BF169" s="61">
        <v>0.3765</v>
      </c>
      <c r="BJ169" s="61">
        <v>0.38200000000000001</v>
      </c>
      <c r="BN169" s="62">
        <f t="shared" si="2"/>
        <v>0.38200000000000001</v>
      </c>
    </row>
    <row r="170" spans="2:66" hidden="1" x14ac:dyDescent="0.25">
      <c r="B170" s="61" t="s">
        <v>1617</v>
      </c>
      <c r="C170" s="61" t="s">
        <v>2128</v>
      </c>
      <c r="D170" s="61" t="s">
        <v>2351</v>
      </c>
      <c r="E170" s="61" t="s">
        <v>2352</v>
      </c>
      <c r="AZ170" s="61">
        <v>5.98</v>
      </c>
      <c r="BA170" s="61">
        <v>6.2720000000000002</v>
      </c>
      <c r="BC170" s="61">
        <v>6.6310000000000002</v>
      </c>
      <c r="BD170" s="61">
        <v>7.1858000000000004</v>
      </c>
      <c r="BE170" s="61">
        <v>7.4474</v>
      </c>
      <c r="BF170" s="61">
        <v>7.4596</v>
      </c>
      <c r="BG170" s="61">
        <v>7.8639000000000001</v>
      </c>
      <c r="BH170" s="61">
        <v>8.9145000000000003</v>
      </c>
      <c r="BI170" s="61">
        <v>8.9499999999999993</v>
      </c>
      <c r="BN170" s="62">
        <f t="shared" si="2"/>
        <v>8.9499999999999993</v>
      </c>
    </row>
    <row r="171" spans="2:66" hidden="1" x14ac:dyDescent="0.25">
      <c r="B171" s="61" t="s">
        <v>1630</v>
      </c>
      <c r="C171" s="61" t="s">
        <v>2129</v>
      </c>
      <c r="D171" s="61" t="s">
        <v>2351</v>
      </c>
      <c r="E171" s="61" t="s">
        <v>2352</v>
      </c>
      <c r="AY171" s="61">
        <v>0.75329999999999997</v>
      </c>
      <c r="AZ171" s="61">
        <v>0.79390000000000005</v>
      </c>
      <c r="BA171" s="61">
        <v>0.81599999999999995</v>
      </c>
      <c r="BB171" s="61">
        <v>0.83720000000000006</v>
      </c>
      <c r="BC171" s="61">
        <v>0.86929999999999996</v>
      </c>
      <c r="BD171" s="61">
        <v>0.9012</v>
      </c>
      <c r="BE171" s="61">
        <v>0.92920000000000003</v>
      </c>
      <c r="BF171" s="61">
        <v>0.95850000000000002</v>
      </c>
      <c r="BI171" s="61">
        <v>0.38240000000000002</v>
      </c>
      <c r="BJ171" s="61">
        <v>1.0375000000000001</v>
      </c>
      <c r="BK171" s="61">
        <v>0.97940000000000005</v>
      </c>
      <c r="BN171" s="62">
        <f t="shared" si="2"/>
        <v>0.97940000000000005</v>
      </c>
    </row>
    <row r="172" spans="2:66" hidden="1" x14ac:dyDescent="0.25">
      <c r="B172" s="61" t="s">
        <v>2130</v>
      </c>
      <c r="C172" s="61" t="s">
        <v>2131</v>
      </c>
      <c r="D172" s="61" t="s">
        <v>2351</v>
      </c>
      <c r="E172" s="61" t="s">
        <v>2352</v>
      </c>
      <c r="BI172" s="61">
        <v>1.752603675461049</v>
      </c>
      <c r="BN172" s="62">
        <f t="shared" si="2"/>
        <v>1.752603675461049</v>
      </c>
    </row>
    <row r="173" spans="2:66" hidden="1" x14ac:dyDescent="0.25">
      <c r="B173" s="61" t="s">
        <v>1627</v>
      </c>
      <c r="C173" s="61" t="s">
        <v>2132</v>
      </c>
      <c r="D173" s="61" t="s">
        <v>2351</v>
      </c>
      <c r="E173" s="61" t="s">
        <v>2352</v>
      </c>
      <c r="AZ173" s="61">
        <v>5.65</v>
      </c>
      <c r="BA173" s="61">
        <v>5.54</v>
      </c>
      <c r="BC173" s="61">
        <v>5.7930000000000001</v>
      </c>
      <c r="BD173" s="61">
        <v>5.6736000000000004</v>
      </c>
      <c r="BE173" s="61">
        <v>5.4980000000000002</v>
      </c>
      <c r="BF173" s="61">
        <v>5.3113000000000001</v>
      </c>
      <c r="BG173" s="61">
        <v>5.7821999999999996</v>
      </c>
      <c r="BH173" s="61">
        <v>5.8243999999999998</v>
      </c>
      <c r="BI173" s="61">
        <v>5.7179000000000002</v>
      </c>
      <c r="BN173" s="62">
        <f t="shared" si="2"/>
        <v>5.7179000000000002</v>
      </c>
    </row>
    <row r="174" spans="2:66" hidden="1" x14ac:dyDescent="0.25">
      <c r="B174" s="61" t="s">
        <v>1626</v>
      </c>
      <c r="C174" s="61" t="s">
        <v>2133</v>
      </c>
      <c r="D174" s="61" t="s">
        <v>2351</v>
      </c>
      <c r="E174" s="61" t="s">
        <v>2352</v>
      </c>
      <c r="AV174" s="61">
        <v>3.6116999999999999</v>
      </c>
      <c r="BB174" s="61">
        <v>3.6547000000000001</v>
      </c>
      <c r="BC174" s="61">
        <v>3.6297000000000001</v>
      </c>
      <c r="BD174" s="61">
        <v>3.6406999999999998</v>
      </c>
      <c r="BE174" s="61">
        <v>3.673</v>
      </c>
      <c r="BF174" s="61">
        <v>3.7965</v>
      </c>
      <c r="BG174" s="61">
        <v>3.8214000000000001</v>
      </c>
      <c r="BH174" s="61">
        <v>4.048</v>
      </c>
      <c r="BJ174" s="61">
        <v>3.9845999999999999</v>
      </c>
      <c r="BN174" s="62">
        <f t="shared" si="2"/>
        <v>3.9845999999999999</v>
      </c>
    </row>
    <row r="175" spans="2:66" hidden="1" x14ac:dyDescent="0.25">
      <c r="B175" s="61" t="s">
        <v>1642</v>
      </c>
      <c r="C175" s="61" t="s">
        <v>2134</v>
      </c>
      <c r="D175" s="61" t="s">
        <v>2351</v>
      </c>
      <c r="E175" s="61" t="s">
        <v>2352</v>
      </c>
      <c r="BN175" s="62" t="str">
        <f t="shared" si="2"/>
        <v>No reported value</v>
      </c>
    </row>
    <row r="176" spans="2:66" hidden="1" x14ac:dyDescent="0.25">
      <c r="B176" s="61" t="s">
        <v>1629</v>
      </c>
      <c r="C176" s="61" t="s">
        <v>2135</v>
      </c>
      <c r="D176" s="61" t="s">
        <v>2351</v>
      </c>
      <c r="E176" s="61" t="s">
        <v>2352</v>
      </c>
      <c r="AX176" s="61">
        <v>0.3044</v>
      </c>
      <c r="AZ176" s="61">
        <v>0.28839999999999999</v>
      </c>
      <c r="BA176" s="61">
        <v>0.52190000000000003</v>
      </c>
      <c r="BB176" s="61">
        <v>0.34100000000000003</v>
      </c>
      <c r="BC176" s="61">
        <v>0.38429999999999997</v>
      </c>
      <c r="BD176" s="61">
        <v>0.39250000000000002</v>
      </c>
      <c r="BE176" s="61">
        <v>0.38100000000000001</v>
      </c>
      <c r="BF176" s="61">
        <v>0.39279999999999998</v>
      </c>
      <c r="BG176" s="61">
        <v>0.4017</v>
      </c>
      <c r="BK176" s="61">
        <v>0.44359999999999999</v>
      </c>
      <c r="BN176" s="62">
        <f t="shared" si="2"/>
        <v>0.44359999999999999</v>
      </c>
    </row>
    <row r="177" spans="2:66" hidden="1" x14ac:dyDescent="0.25">
      <c r="B177" s="61" t="s">
        <v>1619</v>
      </c>
      <c r="C177" s="61" t="s">
        <v>2136</v>
      </c>
      <c r="D177" s="61" t="s">
        <v>2351</v>
      </c>
      <c r="E177" s="61" t="s">
        <v>2352</v>
      </c>
      <c r="AX177" s="61">
        <v>0.62209999999999999</v>
      </c>
      <c r="BC177" s="61">
        <v>0.65680000000000005</v>
      </c>
      <c r="BD177" s="61">
        <v>0.77659999999999996</v>
      </c>
      <c r="BG177" s="61">
        <v>0.66700000000000004</v>
      </c>
      <c r="BH177" s="61">
        <v>0.94640000000000002</v>
      </c>
      <c r="BI177" s="61">
        <v>0.98919999999999997</v>
      </c>
      <c r="BK177" s="61">
        <v>1.0341</v>
      </c>
      <c r="BN177" s="62">
        <f t="shared" si="2"/>
        <v>1.0341</v>
      </c>
    </row>
    <row r="178" spans="2:66" hidden="1" x14ac:dyDescent="0.25">
      <c r="B178" s="61" t="s">
        <v>1620</v>
      </c>
      <c r="C178" s="61" t="s">
        <v>2137</v>
      </c>
      <c r="D178" s="61" t="s">
        <v>2351</v>
      </c>
      <c r="E178" s="61" t="s">
        <v>2352</v>
      </c>
      <c r="AX178" s="61">
        <v>3.7871000000000001</v>
      </c>
      <c r="BA178" s="61">
        <v>2.6743999999999999</v>
      </c>
      <c r="BB178" s="61">
        <v>2.7435</v>
      </c>
      <c r="BC178" s="61">
        <v>2.8134999999999999</v>
      </c>
      <c r="BD178" s="61">
        <v>2.8845999999999998</v>
      </c>
      <c r="BE178" s="61">
        <v>2.9337</v>
      </c>
      <c r="BF178" s="61">
        <v>2.9815</v>
      </c>
      <c r="BG178" s="61">
        <v>3.157</v>
      </c>
      <c r="BH178" s="61">
        <v>3.2810999999999999</v>
      </c>
      <c r="BI178" s="61">
        <v>3.3831000000000002</v>
      </c>
      <c r="BN178" s="62">
        <f t="shared" si="2"/>
        <v>3.3831000000000002</v>
      </c>
    </row>
    <row r="179" spans="2:66" hidden="1" x14ac:dyDescent="0.25">
      <c r="B179" s="61" t="s">
        <v>1613</v>
      </c>
      <c r="C179" s="61" t="s">
        <v>2138</v>
      </c>
      <c r="D179" s="61" t="s">
        <v>2351</v>
      </c>
      <c r="E179" s="61" t="s">
        <v>2352</v>
      </c>
      <c r="AX179" s="61">
        <v>0.57310000000000005</v>
      </c>
      <c r="BB179" s="61">
        <v>0.27300000000000002</v>
      </c>
      <c r="BC179" s="61">
        <v>0.32700000000000001</v>
      </c>
      <c r="BD179" s="61">
        <v>0.28299999999999997</v>
      </c>
      <c r="BJ179" s="61">
        <v>0.25280000000000002</v>
      </c>
      <c r="BN179" s="62">
        <f t="shared" si="2"/>
        <v>0.25280000000000002</v>
      </c>
    </row>
    <row r="180" spans="2:66" hidden="1" x14ac:dyDescent="0.25">
      <c r="B180" s="61" t="s">
        <v>1614</v>
      </c>
      <c r="C180" s="61" t="s">
        <v>2139</v>
      </c>
      <c r="D180" s="61" t="s">
        <v>2351</v>
      </c>
      <c r="E180" s="61" t="s">
        <v>2352</v>
      </c>
      <c r="AT180" s="61">
        <v>1.6752</v>
      </c>
      <c r="AV180" s="61">
        <v>1.7927</v>
      </c>
      <c r="BB180" s="61">
        <v>2.6869999999999998</v>
      </c>
      <c r="BD180" s="61">
        <v>3.2084999999999999</v>
      </c>
      <c r="BE180" s="61">
        <v>3.3893</v>
      </c>
      <c r="BF180" s="61">
        <v>3.8008000000000002</v>
      </c>
      <c r="BI180" s="61">
        <v>4.0717999999999996</v>
      </c>
      <c r="BN180" s="62">
        <f t="shared" si="2"/>
        <v>4.0717999999999996</v>
      </c>
    </row>
    <row r="181" spans="2:66" hidden="1" x14ac:dyDescent="0.25">
      <c r="B181" s="61" t="s">
        <v>2140</v>
      </c>
      <c r="C181" s="61" t="s">
        <v>2141</v>
      </c>
      <c r="D181" s="61" t="s">
        <v>2351</v>
      </c>
      <c r="E181" s="61" t="s">
        <v>2352</v>
      </c>
      <c r="AT181" s="61">
        <v>9.5206778919466224</v>
      </c>
      <c r="BI181" s="61">
        <v>8.6857819108011327</v>
      </c>
      <c r="BN181" s="62">
        <f t="shared" si="2"/>
        <v>8.6857819108011327</v>
      </c>
    </row>
    <row r="182" spans="2:66" hidden="1" x14ac:dyDescent="0.25">
      <c r="B182" s="61" t="s">
        <v>1631</v>
      </c>
      <c r="C182" s="61" t="s">
        <v>2142</v>
      </c>
      <c r="D182" s="61" t="s">
        <v>2351</v>
      </c>
      <c r="E182" s="61" t="s">
        <v>2352</v>
      </c>
      <c r="AX182" s="61">
        <v>3.0583999999999998</v>
      </c>
      <c r="BA182" s="61">
        <v>2.7646000000000002</v>
      </c>
      <c r="BD182" s="61">
        <v>2.7749999999999999</v>
      </c>
      <c r="BN182" s="62">
        <f t="shared" si="2"/>
        <v>2.7749999999999999</v>
      </c>
    </row>
    <row r="183" spans="2:66" hidden="1" x14ac:dyDescent="0.25">
      <c r="B183" s="61" t="s">
        <v>1635</v>
      </c>
      <c r="C183" s="61" t="s">
        <v>2143</v>
      </c>
      <c r="D183" s="61" t="s">
        <v>2351</v>
      </c>
      <c r="E183" s="61" t="s">
        <v>2352</v>
      </c>
      <c r="BN183" s="62" t="str">
        <f t="shared" si="2"/>
        <v>No reported value</v>
      </c>
    </row>
    <row r="184" spans="2:66" hidden="1" x14ac:dyDescent="0.25">
      <c r="B184" s="61" t="s">
        <v>1638</v>
      </c>
      <c r="C184" s="61" t="s">
        <v>2144</v>
      </c>
      <c r="D184" s="61" t="s">
        <v>2351</v>
      </c>
      <c r="E184" s="61" t="s">
        <v>2352</v>
      </c>
      <c r="AX184" s="61">
        <v>0.2147</v>
      </c>
      <c r="BB184" s="61">
        <v>0.1389</v>
      </c>
      <c r="BC184" s="61">
        <v>0.20430000000000001</v>
      </c>
      <c r="BD184" s="61">
        <v>0.13700000000000001</v>
      </c>
      <c r="BG184" s="61">
        <v>0.24149999999999999</v>
      </c>
      <c r="BH184" s="61">
        <v>0.31090000000000001</v>
      </c>
      <c r="BN184" s="62">
        <f t="shared" si="2"/>
        <v>0.31090000000000001</v>
      </c>
    </row>
    <row r="185" spans="2:66" hidden="1" x14ac:dyDescent="0.25">
      <c r="B185" s="61" t="s">
        <v>1639</v>
      </c>
      <c r="C185" s="61" t="s">
        <v>2145</v>
      </c>
      <c r="D185" s="61" t="s">
        <v>2351</v>
      </c>
      <c r="E185" s="61" t="s">
        <v>2352</v>
      </c>
      <c r="AW185" s="61">
        <v>1.5935999999999999</v>
      </c>
      <c r="AY185" s="61">
        <v>1.5361</v>
      </c>
      <c r="AZ185" s="61">
        <v>1.5025999999999999</v>
      </c>
      <c r="BA185" s="61">
        <v>1.4984999999999999</v>
      </c>
      <c r="BB185" s="61">
        <v>1.4962</v>
      </c>
      <c r="BC185" s="61">
        <v>1.0762</v>
      </c>
      <c r="BD185" s="61">
        <v>1.3561000000000001</v>
      </c>
      <c r="BG185" s="61">
        <v>1.4523999999999999</v>
      </c>
      <c r="BN185" s="62">
        <f t="shared" si="2"/>
        <v>1.4523999999999999</v>
      </c>
    </row>
    <row r="186" spans="2:66" hidden="1" x14ac:dyDescent="0.25">
      <c r="B186" s="61" t="s">
        <v>1637</v>
      </c>
      <c r="C186" s="61" t="s">
        <v>2146</v>
      </c>
      <c r="D186" s="61" t="s">
        <v>2351</v>
      </c>
      <c r="E186" s="61" t="s">
        <v>2352</v>
      </c>
      <c r="AW186" s="61">
        <v>1.1185</v>
      </c>
      <c r="AY186" s="61">
        <v>1.17</v>
      </c>
      <c r="AZ186" s="61">
        <v>1.1713</v>
      </c>
      <c r="BA186" s="61">
        <v>1.1970000000000001</v>
      </c>
      <c r="BB186" s="61">
        <v>1.3084</v>
      </c>
      <c r="BC186" s="61">
        <v>1.3209</v>
      </c>
      <c r="BD186" s="61">
        <v>1.2838000000000001</v>
      </c>
      <c r="BE186" s="61">
        <v>1.3880999999999999</v>
      </c>
      <c r="BF186" s="61">
        <v>1.3940999999999999</v>
      </c>
      <c r="BG186" s="61">
        <v>1.3864000000000001</v>
      </c>
      <c r="BH186" s="61">
        <v>1.3838999999999999</v>
      </c>
      <c r="BL186" s="61">
        <v>1.5774999999999999</v>
      </c>
      <c r="BN186" s="62">
        <f t="shared" si="2"/>
        <v>1.5774999999999999</v>
      </c>
    </row>
    <row r="187" spans="2:66" hidden="1" x14ac:dyDescent="0.25">
      <c r="B187" s="61" t="s">
        <v>1634</v>
      </c>
      <c r="C187" s="61" t="s">
        <v>2147</v>
      </c>
      <c r="D187" s="61" t="s">
        <v>2351</v>
      </c>
      <c r="E187" s="61" t="s">
        <v>2352</v>
      </c>
      <c r="AZ187" s="61">
        <v>14.61</v>
      </c>
      <c r="BA187" s="61">
        <v>15.145</v>
      </c>
      <c r="BB187" s="61">
        <v>8.5169999999999995</v>
      </c>
      <c r="BH187" s="61">
        <v>10.5284</v>
      </c>
      <c r="BI187" s="61">
        <v>10.467499999999999</v>
      </c>
      <c r="BJ187" s="61">
        <v>11.1043</v>
      </c>
      <c r="BN187" s="62">
        <f t="shared" si="2"/>
        <v>11.1043</v>
      </c>
    </row>
    <row r="188" spans="2:66" hidden="1" x14ac:dyDescent="0.25">
      <c r="B188" s="61" t="s">
        <v>1643</v>
      </c>
      <c r="C188" s="61" t="s">
        <v>2148</v>
      </c>
      <c r="D188" s="61" t="s">
        <v>2351</v>
      </c>
      <c r="E188" s="61" t="s">
        <v>2352</v>
      </c>
      <c r="AZ188" s="61">
        <v>16.22</v>
      </c>
      <c r="BA188" s="61">
        <v>16.329000000000001</v>
      </c>
      <c r="BB188" s="61">
        <v>14.76</v>
      </c>
      <c r="BC188" s="61">
        <v>31.1431</v>
      </c>
      <c r="BD188" s="61">
        <v>17.1921</v>
      </c>
      <c r="BE188" s="61">
        <v>17.491700000000002</v>
      </c>
      <c r="BF188" s="61">
        <v>17.6343</v>
      </c>
      <c r="BG188" s="61">
        <v>17.7637</v>
      </c>
      <c r="BH188" s="61">
        <v>17.985299999999999</v>
      </c>
      <c r="BI188" s="61">
        <v>17.862200000000001</v>
      </c>
      <c r="BJ188" s="61">
        <v>17.979299999999999</v>
      </c>
      <c r="BK188" s="61">
        <v>18.124700000000001</v>
      </c>
      <c r="BN188" s="62">
        <f t="shared" si="2"/>
        <v>18.124700000000001</v>
      </c>
    </row>
    <row r="189" spans="2:66" hidden="1" x14ac:dyDescent="0.25">
      <c r="B189" s="61" t="s">
        <v>1633</v>
      </c>
      <c r="C189" s="61" t="s">
        <v>2149</v>
      </c>
      <c r="D189" s="61" t="s">
        <v>2351</v>
      </c>
      <c r="E189" s="61" t="s">
        <v>2352</v>
      </c>
      <c r="AX189" s="61">
        <v>0.4672</v>
      </c>
      <c r="BF189" s="61">
        <v>1.5599000000000001</v>
      </c>
      <c r="BG189" s="61">
        <v>1.8013999999999999</v>
      </c>
      <c r="BH189" s="61">
        <v>2.0299999999999998</v>
      </c>
      <c r="BK189" s="61">
        <v>2.6854</v>
      </c>
      <c r="BN189" s="62">
        <f t="shared" si="2"/>
        <v>2.6854</v>
      </c>
    </row>
    <row r="190" spans="2:66" hidden="1" x14ac:dyDescent="0.25">
      <c r="B190" s="61" t="s">
        <v>1632</v>
      </c>
      <c r="C190" s="61" t="s">
        <v>2150</v>
      </c>
      <c r="D190" s="61" t="s">
        <v>2351</v>
      </c>
      <c r="E190" s="61" t="s">
        <v>2352</v>
      </c>
      <c r="AO190" s="61">
        <v>6</v>
      </c>
      <c r="AX190" s="61">
        <v>6.2375999999999996</v>
      </c>
      <c r="BB190" s="61">
        <v>6.9696999999999996</v>
      </c>
      <c r="BE190" s="61">
        <v>6.8627000000000002</v>
      </c>
      <c r="BI190" s="61">
        <v>6.1947000000000001</v>
      </c>
      <c r="BN190" s="62">
        <f t="shared" si="2"/>
        <v>6.1947000000000001</v>
      </c>
    </row>
    <row r="191" spans="2:66" hidden="1" x14ac:dyDescent="0.25">
      <c r="B191" s="61" t="s">
        <v>1636</v>
      </c>
      <c r="C191" s="61" t="s">
        <v>2151</v>
      </c>
      <c r="D191" s="61" t="s">
        <v>2351</v>
      </c>
      <c r="E191" s="61" t="s">
        <v>2352</v>
      </c>
      <c r="AT191" s="61">
        <v>7.9916999999999998</v>
      </c>
      <c r="AU191" s="61">
        <v>8.5082000000000004</v>
      </c>
      <c r="AW191" s="61">
        <v>8.91</v>
      </c>
      <c r="BA191" s="61">
        <v>10.510300000000001</v>
      </c>
      <c r="BD191" s="61">
        <v>10.576000000000001</v>
      </c>
      <c r="BE191" s="61">
        <v>10.6174</v>
      </c>
      <c r="BF191" s="61">
        <v>10.5177</v>
      </c>
      <c r="BG191" s="61">
        <v>10.520899999999999</v>
      </c>
      <c r="BH191" s="61">
        <v>10.5512</v>
      </c>
      <c r="BI191" s="61">
        <v>10.7919</v>
      </c>
      <c r="BJ191" s="61">
        <v>10.9198</v>
      </c>
      <c r="BK191" s="61">
        <v>10.955</v>
      </c>
      <c r="BN191" s="62">
        <f t="shared" si="2"/>
        <v>10.955</v>
      </c>
    </row>
    <row r="192" spans="2:66" hidden="1" x14ac:dyDescent="0.25">
      <c r="B192" s="61" t="s">
        <v>2152</v>
      </c>
      <c r="C192" s="61" t="s">
        <v>2153</v>
      </c>
      <c r="D192" s="61" t="s">
        <v>2351</v>
      </c>
      <c r="E192" s="61" t="s">
        <v>2352</v>
      </c>
      <c r="AT192" s="61">
        <v>6.9594903149691767</v>
      </c>
      <c r="BI192" s="61">
        <v>8.0446854465695399</v>
      </c>
      <c r="BN192" s="62">
        <f t="shared" si="2"/>
        <v>8.0446854465695399</v>
      </c>
    </row>
    <row r="193" spans="2:66" hidden="1" x14ac:dyDescent="0.25">
      <c r="B193" s="61" t="s">
        <v>1644</v>
      </c>
      <c r="C193" s="61" t="s">
        <v>2154</v>
      </c>
      <c r="D193" s="61" t="s">
        <v>2351</v>
      </c>
      <c r="E193" s="61" t="s">
        <v>2352</v>
      </c>
      <c r="AJ193" s="61">
        <v>2.2884000000000002</v>
      </c>
      <c r="AO193" s="61">
        <v>2.7383000000000002</v>
      </c>
      <c r="AQ193" s="61">
        <v>2.5745</v>
      </c>
      <c r="AR193" s="61">
        <v>2.8264999999999998</v>
      </c>
      <c r="AS193" s="61">
        <v>2.8551000000000002</v>
      </c>
      <c r="AT193" s="61">
        <v>3.4519000000000002</v>
      </c>
      <c r="AX193" s="61">
        <v>3.5773999999999999</v>
      </c>
      <c r="AY193" s="61">
        <v>3.6941000000000002</v>
      </c>
      <c r="AZ193" s="61">
        <v>3.7223999999999999</v>
      </c>
      <c r="BA193" s="61">
        <v>3.9034</v>
      </c>
      <c r="BB193" s="61">
        <v>4.0713999999999997</v>
      </c>
      <c r="BC193" s="61">
        <v>4.1977000000000002</v>
      </c>
      <c r="BD193" s="61">
        <v>4.2298</v>
      </c>
      <c r="BE193" s="61">
        <v>4.3981000000000003</v>
      </c>
      <c r="BF193" s="61">
        <v>4.5105000000000004</v>
      </c>
      <c r="BG193" s="61">
        <v>4.5614999999999997</v>
      </c>
      <c r="BH193" s="61">
        <v>4.7450999999999999</v>
      </c>
      <c r="BI193" s="61">
        <v>4.6028000000000002</v>
      </c>
      <c r="BJ193" s="61">
        <v>4.4657</v>
      </c>
      <c r="BK193" s="61">
        <v>4.3003999999999998</v>
      </c>
      <c r="BN193" s="62">
        <f t="shared" si="2"/>
        <v>4.3003999999999998</v>
      </c>
    </row>
    <row r="194" spans="2:66" hidden="1" x14ac:dyDescent="0.25">
      <c r="B194" s="61" t="s">
        <v>2155</v>
      </c>
      <c r="C194" s="61" t="s">
        <v>2156</v>
      </c>
      <c r="D194" s="61" t="s">
        <v>2351</v>
      </c>
      <c r="E194" s="61" t="s">
        <v>2352</v>
      </c>
      <c r="BI194" s="61">
        <v>3.1396249440349466</v>
      </c>
      <c r="BN194" s="62">
        <f t="shared" si="2"/>
        <v>3.1396249440349466</v>
      </c>
    </row>
    <row r="195" spans="2:66" hidden="1" x14ac:dyDescent="0.25">
      <c r="B195" s="61" t="s">
        <v>1645</v>
      </c>
      <c r="C195" s="61" t="s">
        <v>2157</v>
      </c>
      <c r="D195" s="61" t="s">
        <v>2351</v>
      </c>
      <c r="E195" s="61" t="s">
        <v>2352</v>
      </c>
      <c r="AL195" s="61">
        <v>0.32590000000000002</v>
      </c>
      <c r="AM195" s="61">
        <v>0.33310000000000001</v>
      </c>
      <c r="AN195" s="61">
        <v>0.34379999999999999</v>
      </c>
      <c r="AO195" s="61">
        <v>0.34589999999999999</v>
      </c>
      <c r="AP195" s="61">
        <v>0.36870000000000003</v>
      </c>
      <c r="AQ195" s="61">
        <v>0.39119999999999999</v>
      </c>
      <c r="AR195" s="61">
        <v>0.41620000000000001</v>
      </c>
      <c r="AS195" s="61">
        <v>0.43109999999999998</v>
      </c>
      <c r="AT195" s="61">
        <v>0.4335</v>
      </c>
      <c r="AU195" s="61">
        <v>0.443</v>
      </c>
      <c r="AX195" s="61">
        <v>0.47599999999999998</v>
      </c>
      <c r="BB195" s="61">
        <v>0.55559999999999998</v>
      </c>
      <c r="BC195" s="61">
        <v>0.57189999999999996</v>
      </c>
      <c r="BD195" s="61">
        <v>0.58860000000000001</v>
      </c>
      <c r="BE195" s="61">
        <v>0.44600000000000001</v>
      </c>
      <c r="BH195" s="61">
        <v>0.60399999999999998</v>
      </c>
      <c r="BI195" s="61">
        <v>0.50039999999999996</v>
      </c>
      <c r="BN195" s="62">
        <f t="shared" si="2"/>
        <v>0.50039999999999996</v>
      </c>
    </row>
    <row r="196" spans="2:66" hidden="1" x14ac:dyDescent="0.25">
      <c r="B196" s="61" t="s">
        <v>1647</v>
      </c>
      <c r="C196" s="61" t="s">
        <v>2158</v>
      </c>
      <c r="D196" s="61" t="s">
        <v>2351</v>
      </c>
      <c r="E196" s="61" t="s">
        <v>2352</v>
      </c>
      <c r="AJ196" s="61">
        <v>0.99550000000000005</v>
      </c>
      <c r="AK196" s="61">
        <v>0.97419999999999995</v>
      </c>
      <c r="AL196" s="61">
        <v>0.96389999999999998</v>
      </c>
      <c r="AM196" s="61">
        <v>1.0065999999999999</v>
      </c>
      <c r="AN196" s="61">
        <v>1.0253000000000001</v>
      </c>
      <c r="AO196" s="61">
        <v>1.0443</v>
      </c>
      <c r="AP196" s="61">
        <v>1.0779000000000001</v>
      </c>
      <c r="AQ196" s="61">
        <v>1.1048</v>
      </c>
      <c r="AR196" s="61">
        <v>1.0935999999999999</v>
      </c>
      <c r="AS196" s="61">
        <v>1.1423000000000001</v>
      </c>
      <c r="AT196" s="61">
        <v>2.7650000000000001</v>
      </c>
      <c r="AU196" s="61">
        <v>1.8412999999999999</v>
      </c>
      <c r="AV196" s="61">
        <v>1.9162999999999999</v>
      </c>
      <c r="AW196" s="61">
        <v>2.1983999999999999</v>
      </c>
      <c r="AX196" s="61">
        <v>1.9907999999999999</v>
      </c>
      <c r="AY196" s="61">
        <v>2.0042</v>
      </c>
      <c r="AZ196" s="61">
        <v>2.0030000000000001</v>
      </c>
      <c r="BD196" s="61">
        <v>2.4761000000000002</v>
      </c>
      <c r="BE196" s="61">
        <v>2.3138000000000001</v>
      </c>
      <c r="BJ196" s="61">
        <v>1.41</v>
      </c>
      <c r="BN196" s="62">
        <f t="shared" si="2"/>
        <v>1.41</v>
      </c>
    </row>
    <row r="197" spans="2:66" hidden="1" x14ac:dyDescent="0.25">
      <c r="B197" s="61" t="s">
        <v>1650</v>
      </c>
      <c r="C197" s="61" t="s">
        <v>2159</v>
      </c>
      <c r="D197" s="61" t="s">
        <v>2351</v>
      </c>
      <c r="E197" s="61" t="s">
        <v>2352</v>
      </c>
      <c r="AS197" s="61">
        <v>0.66930000000000001</v>
      </c>
      <c r="BA197" s="61">
        <v>3.5920999999999998</v>
      </c>
      <c r="BC197" s="61">
        <v>1.2989999999999999</v>
      </c>
      <c r="BD197" s="61">
        <v>1.2709999999999999</v>
      </c>
      <c r="BF197" s="61">
        <v>1.4928999999999999</v>
      </c>
      <c r="BJ197" s="61">
        <v>1.35</v>
      </c>
      <c r="BN197" s="62">
        <f t="shared" si="2"/>
        <v>1.35</v>
      </c>
    </row>
    <row r="198" spans="2:66" hidden="1" x14ac:dyDescent="0.25">
      <c r="B198" s="61" t="s">
        <v>1651</v>
      </c>
      <c r="C198" s="61" t="s">
        <v>2160</v>
      </c>
      <c r="D198" s="61" t="s">
        <v>2351</v>
      </c>
      <c r="E198" s="61" t="s">
        <v>2352</v>
      </c>
      <c r="AT198" s="61">
        <v>4.3164999999999996</v>
      </c>
      <c r="AU198" s="61">
        <v>4.2984999999999998</v>
      </c>
      <c r="AV198" s="61">
        <v>4.2682000000000002</v>
      </c>
      <c r="AW198" s="61">
        <v>4.2375999999999996</v>
      </c>
      <c r="AX198" s="61">
        <v>4.2401999999999997</v>
      </c>
      <c r="AY198" s="61">
        <v>4.2778</v>
      </c>
      <c r="AZ198" s="61">
        <v>4.4088000000000003</v>
      </c>
      <c r="BA198" s="61">
        <v>4.6593999999999998</v>
      </c>
      <c r="BB198" s="61">
        <v>5.1306000000000003</v>
      </c>
      <c r="BC198" s="61">
        <v>5.6589</v>
      </c>
      <c r="BD198" s="61">
        <v>3.3348</v>
      </c>
      <c r="BI198" s="61">
        <v>0.24</v>
      </c>
      <c r="BN198" s="62">
        <f t="shared" si="2"/>
        <v>0.24</v>
      </c>
    </row>
    <row r="199" spans="2:66" hidden="1" x14ac:dyDescent="0.25">
      <c r="B199" s="61" t="s">
        <v>1646</v>
      </c>
      <c r="C199" s="61" t="s">
        <v>2161</v>
      </c>
      <c r="D199" s="61" t="s">
        <v>2351</v>
      </c>
      <c r="E199" s="61" t="s">
        <v>2352</v>
      </c>
      <c r="AR199" s="61">
        <v>6.1081000000000003</v>
      </c>
      <c r="AX199" s="61">
        <v>6.0606</v>
      </c>
      <c r="AZ199" s="61">
        <v>5.9</v>
      </c>
      <c r="BC199" s="61">
        <v>5.5171999999999999</v>
      </c>
      <c r="BD199" s="61">
        <v>5.8048999999999999</v>
      </c>
      <c r="BH199" s="61">
        <v>5.2606999999999999</v>
      </c>
      <c r="BN199" s="62">
        <f t="shared" si="2"/>
        <v>5.2606999999999999</v>
      </c>
    </row>
    <row r="200" spans="2:66" hidden="1" x14ac:dyDescent="0.25">
      <c r="B200" s="61" t="s">
        <v>1648</v>
      </c>
      <c r="C200" s="61" t="s">
        <v>2162</v>
      </c>
      <c r="D200" s="61" t="s">
        <v>2351</v>
      </c>
      <c r="E200" s="61" t="s">
        <v>2352</v>
      </c>
      <c r="AT200" s="61">
        <v>0.50990000000000002</v>
      </c>
      <c r="BB200" s="61">
        <v>0.41899999999999998</v>
      </c>
      <c r="BD200" s="61">
        <v>0.51249999999999996</v>
      </c>
      <c r="BN200" s="62">
        <f t="shared" si="2"/>
        <v>0.51249999999999996</v>
      </c>
    </row>
    <row r="201" spans="2:66" hidden="1" x14ac:dyDescent="0.25">
      <c r="B201" s="61" t="s">
        <v>1652</v>
      </c>
      <c r="C201" s="61" t="s">
        <v>2163</v>
      </c>
      <c r="D201" s="61" t="s">
        <v>2351</v>
      </c>
      <c r="E201" s="61" t="s">
        <v>2352</v>
      </c>
      <c r="AW201" s="61">
        <v>4.8949999999999996</v>
      </c>
      <c r="AY201" s="61">
        <v>5.18</v>
      </c>
      <c r="AZ201" s="61">
        <v>5.1870000000000003</v>
      </c>
      <c r="BB201" s="61">
        <v>5.73</v>
      </c>
      <c r="BD201" s="61">
        <v>6.4191000000000003</v>
      </c>
      <c r="BE201" s="61">
        <v>6.4267000000000003</v>
      </c>
      <c r="BF201" s="61">
        <v>6.7954999999999997</v>
      </c>
      <c r="BG201" s="61">
        <v>5.8319999999999999</v>
      </c>
      <c r="BH201" s="61">
        <v>5.7861000000000002</v>
      </c>
      <c r="BI201" s="61">
        <v>5.7453000000000003</v>
      </c>
      <c r="BJ201" s="61">
        <v>5.7221000000000002</v>
      </c>
      <c r="BN201" s="62">
        <f t="shared" si="2"/>
        <v>5.7221000000000002</v>
      </c>
    </row>
    <row r="202" spans="2:66" hidden="1" x14ac:dyDescent="0.25">
      <c r="B202" s="61" t="s">
        <v>2164</v>
      </c>
      <c r="C202" s="61" t="s">
        <v>2165</v>
      </c>
      <c r="D202" s="61" t="s">
        <v>2351</v>
      </c>
      <c r="E202" s="61" t="s">
        <v>2352</v>
      </c>
      <c r="BI202" s="61">
        <v>0.86118598428335402</v>
      </c>
      <c r="BN202" s="62">
        <f t="shared" si="2"/>
        <v>0.86118598428335402</v>
      </c>
    </row>
    <row r="203" spans="2:66" hidden="1" x14ac:dyDescent="0.25">
      <c r="B203" s="61" t="s">
        <v>1654</v>
      </c>
      <c r="C203" s="61" t="s">
        <v>2166</v>
      </c>
      <c r="D203" s="61" t="s">
        <v>2351</v>
      </c>
      <c r="E203" s="61" t="s">
        <v>2352</v>
      </c>
      <c r="BN203" s="62" t="str">
        <f t="shared" si="2"/>
        <v>No reported value</v>
      </c>
    </row>
    <row r="204" spans="2:66" hidden="1" x14ac:dyDescent="0.25">
      <c r="B204" s="61" t="s">
        <v>1597</v>
      </c>
      <c r="C204" s="61" t="s">
        <v>2167</v>
      </c>
      <c r="D204" s="61" t="s">
        <v>2351</v>
      </c>
      <c r="E204" s="61" t="s">
        <v>2352</v>
      </c>
      <c r="AW204" s="61">
        <v>3.9685999999999999</v>
      </c>
      <c r="BB204" s="61">
        <v>4.1409000000000002</v>
      </c>
      <c r="BE204" s="61">
        <v>4.0910000000000002</v>
      </c>
      <c r="BH204" s="61">
        <v>4.7256999999999998</v>
      </c>
      <c r="BK204" s="61">
        <v>4.4382000000000001</v>
      </c>
      <c r="BN204" s="62">
        <f t="shared" si="2"/>
        <v>4.4382000000000001</v>
      </c>
    </row>
    <row r="205" spans="2:66" hidden="1" x14ac:dyDescent="0.25">
      <c r="B205" s="61" t="s">
        <v>1653</v>
      </c>
      <c r="C205" s="61" t="s">
        <v>2168</v>
      </c>
      <c r="D205" s="61" t="s">
        <v>2351</v>
      </c>
      <c r="E205" s="61" t="s">
        <v>2352</v>
      </c>
      <c r="AV205" s="61">
        <v>4.0023</v>
      </c>
      <c r="AW205" s="61">
        <v>4.1811999999999996</v>
      </c>
      <c r="AX205" s="61">
        <v>4.3487</v>
      </c>
      <c r="AY205" s="61">
        <v>4.5576999999999996</v>
      </c>
      <c r="AZ205" s="61">
        <v>4.8071000000000002</v>
      </c>
      <c r="BA205" s="61">
        <v>5.0872999999999999</v>
      </c>
      <c r="BB205" s="61">
        <v>5.3236999999999997</v>
      </c>
      <c r="BC205" s="61">
        <v>5.5907999999999998</v>
      </c>
      <c r="BD205" s="61">
        <v>6.0793999999999997</v>
      </c>
      <c r="BE205" s="61">
        <v>6.2920999999999996</v>
      </c>
      <c r="BF205" s="61">
        <v>6.4120999999999997</v>
      </c>
      <c r="BG205" s="61">
        <v>6.4878</v>
      </c>
      <c r="BH205" s="61">
        <v>6.5788000000000002</v>
      </c>
      <c r="BJ205" s="61">
        <v>6.3724999999999996</v>
      </c>
      <c r="BN205" s="62">
        <f t="shared" ref="BN205:BN268" si="3">IFERROR(LOOKUP(2,1/(ISNUMBER(F205:BM205)),F205:BM205),"No reported value")</f>
        <v>6.3724999999999996</v>
      </c>
    </row>
    <row r="206" spans="2:66" hidden="1" x14ac:dyDescent="0.25">
      <c r="B206" s="61" t="s">
        <v>1649</v>
      </c>
      <c r="C206" s="61" t="s">
        <v>2169</v>
      </c>
      <c r="D206" s="61" t="s">
        <v>2351</v>
      </c>
      <c r="E206" s="61" t="s">
        <v>2352</v>
      </c>
      <c r="AV206" s="61">
        <v>1.8627</v>
      </c>
      <c r="BF206" s="61">
        <v>1.0486</v>
      </c>
      <c r="BK206" s="61">
        <v>0.39989999999999998</v>
      </c>
      <c r="BL206" s="61">
        <v>1.1669</v>
      </c>
      <c r="BN206" s="62">
        <f t="shared" si="3"/>
        <v>1.1669</v>
      </c>
    </row>
    <row r="207" spans="2:66" hidden="1" x14ac:dyDescent="0.25">
      <c r="B207" s="61" t="s">
        <v>1709</v>
      </c>
      <c r="C207" s="61" t="s">
        <v>2170</v>
      </c>
      <c r="D207" s="61" t="s">
        <v>2351</v>
      </c>
      <c r="E207" s="61" t="s">
        <v>2352</v>
      </c>
      <c r="BN207" s="62" t="str">
        <f t="shared" si="3"/>
        <v>No reported value</v>
      </c>
    </row>
    <row r="208" spans="2:66" hidden="1" x14ac:dyDescent="0.25">
      <c r="B208" s="61" t="s">
        <v>2171</v>
      </c>
      <c r="C208" s="61" t="s">
        <v>2172</v>
      </c>
      <c r="D208" s="61" t="s">
        <v>2351</v>
      </c>
      <c r="E208" s="61" t="s">
        <v>2352</v>
      </c>
      <c r="AT208" s="61">
        <v>2.0177303756968166</v>
      </c>
      <c r="BI208" s="61">
        <v>2.6663553305383778</v>
      </c>
      <c r="BN208" s="62">
        <f t="shared" si="3"/>
        <v>2.6663553305383778</v>
      </c>
    </row>
    <row r="209" spans="2:66" hidden="1" x14ac:dyDescent="0.25">
      <c r="B209" s="61" t="s">
        <v>2173</v>
      </c>
      <c r="C209" s="61" t="s">
        <v>2174</v>
      </c>
      <c r="D209" s="61" t="s">
        <v>2351</v>
      </c>
      <c r="E209" s="61" t="s">
        <v>2352</v>
      </c>
      <c r="BI209" s="61">
        <v>9.1628473489550117</v>
      </c>
      <c r="BN209" s="62">
        <f t="shared" si="3"/>
        <v>9.1628473489550117</v>
      </c>
    </row>
    <row r="210" spans="2:66" hidden="1" x14ac:dyDescent="0.25">
      <c r="B210" s="61" t="s">
        <v>1563</v>
      </c>
      <c r="C210" s="61" t="s">
        <v>2175</v>
      </c>
      <c r="D210" s="61" t="s">
        <v>2351</v>
      </c>
      <c r="E210" s="61" t="s">
        <v>2352</v>
      </c>
      <c r="BN210" s="62" t="str">
        <f t="shared" si="3"/>
        <v>No reported value</v>
      </c>
    </row>
    <row r="211" spans="2:66" hidden="1" x14ac:dyDescent="0.25">
      <c r="B211" s="61" t="s">
        <v>1655</v>
      </c>
      <c r="C211" s="61" t="s">
        <v>2176</v>
      </c>
      <c r="D211" s="61" t="s">
        <v>2351</v>
      </c>
      <c r="E211" s="61" t="s">
        <v>2352</v>
      </c>
      <c r="AU211" s="61">
        <v>4.9359999999999999</v>
      </c>
      <c r="AY211" s="61">
        <v>5.6422999999999996</v>
      </c>
      <c r="AZ211" s="61">
        <v>6.1212999999999997</v>
      </c>
      <c r="BB211" s="61">
        <v>6.0663999999999998</v>
      </c>
      <c r="BC211" s="61">
        <v>4.7743000000000002</v>
      </c>
      <c r="BD211" s="61">
        <v>5.9645000000000001</v>
      </c>
      <c r="BH211" s="61">
        <v>5.7998000000000003</v>
      </c>
      <c r="BJ211" s="61">
        <v>6.6028000000000002</v>
      </c>
      <c r="BN211" s="62">
        <f t="shared" si="3"/>
        <v>6.6028000000000002</v>
      </c>
    </row>
    <row r="212" spans="2:66" hidden="1" x14ac:dyDescent="0.25">
      <c r="B212" s="61" t="s">
        <v>1656</v>
      </c>
      <c r="C212" s="61" t="s">
        <v>2177</v>
      </c>
      <c r="D212" s="61" t="s">
        <v>2351</v>
      </c>
      <c r="E212" s="61" t="s">
        <v>2352</v>
      </c>
      <c r="AZ212" s="61">
        <v>4.1900000000000004</v>
      </c>
      <c r="BD212" s="61">
        <v>5.9238</v>
      </c>
      <c r="BE212" s="61">
        <v>6.0122</v>
      </c>
      <c r="BF212" s="61">
        <v>6.1369999999999996</v>
      </c>
      <c r="BG212" s="61">
        <v>6.3273000000000001</v>
      </c>
      <c r="BJ212" s="61">
        <v>6.0979000000000001</v>
      </c>
      <c r="BN212" s="62">
        <f t="shared" si="3"/>
        <v>6.0979000000000001</v>
      </c>
    </row>
    <row r="213" spans="2:66" hidden="1" x14ac:dyDescent="0.25">
      <c r="B213" s="61" t="s">
        <v>1657</v>
      </c>
      <c r="C213" s="61" t="s">
        <v>2178</v>
      </c>
      <c r="D213" s="61" t="s">
        <v>2351</v>
      </c>
      <c r="E213" s="61" t="s">
        <v>2352</v>
      </c>
      <c r="AZ213" s="61">
        <v>8.5190000000000001</v>
      </c>
      <c r="BD213" s="61">
        <v>7.2541000000000002</v>
      </c>
      <c r="BE213" s="61">
        <v>8.7461000000000002</v>
      </c>
      <c r="BF213" s="61">
        <v>8.4968000000000004</v>
      </c>
      <c r="BG213" s="61">
        <v>8.7802000000000007</v>
      </c>
      <c r="BH213" s="61">
        <v>8.9509000000000007</v>
      </c>
      <c r="BI213" s="61">
        <v>8.6567000000000007</v>
      </c>
      <c r="BJ213" s="61">
        <v>8.6212</v>
      </c>
      <c r="BN213" s="62">
        <f t="shared" si="3"/>
        <v>8.6212</v>
      </c>
    </row>
    <row r="214" spans="2:66" hidden="1" x14ac:dyDescent="0.25">
      <c r="B214" s="61" t="s">
        <v>1658</v>
      </c>
      <c r="C214" s="61" t="s">
        <v>2179</v>
      </c>
      <c r="D214" s="61" t="s">
        <v>2351</v>
      </c>
      <c r="E214" s="61" t="s">
        <v>2352</v>
      </c>
      <c r="AX214" s="61">
        <v>0.41299999999999998</v>
      </c>
      <c r="AY214" s="61">
        <v>0.44800000000000001</v>
      </c>
      <c r="BB214" s="61">
        <v>0.67500000000000004</v>
      </c>
      <c r="BC214" s="61">
        <v>0.66539999999999999</v>
      </c>
      <c r="BD214" s="61">
        <v>0.67800000000000005</v>
      </c>
      <c r="BI214" s="61">
        <v>0.83069999999999999</v>
      </c>
      <c r="BN214" s="62">
        <f t="shared" si="3"/>
        <v>0.83069999999999999</v>
      </c>
    </row>
    <row r="215" spans="2:66" hidden="1" x14ac:dyDescent="0.25">
      <c r="B215" s="61" t="s">
        <v>2180</v>
      </c>
      <c r="C215" s="61" t="s">
        <v>2181</v>
      </c>
      <c r="D215" s="61" t="s">
        <v>2351</v>
      </c>
      <c r="E215" s="61" t="s">
        <v>2352</v>
      </c>
      <c r="AJ215" s="61">
        <v>0.37753856491539367</v>
      </c>
      <c r="AT215" s="61">
        <v>1.0836319828399013</v>
      </c>
      <c r="BI215" s="61">
        <v>1.7372389586483101</v>
      </c>
      <c r="BN215" s="62">
        <f t="shared" si="3"/>
        <v>1.7372389586483101</v>
      </c>
    </row>
    <row r="216" spans="2:66" hidden="1" x14ac:dyDescent="0.25">
      <c r="B216" s="61" t="s">
        <v>1662</v>
      </c>
      <c r="C216" s="61" t="s">
        <v>2182</v>
      </c>
      <c r="D216" s="61" t="s">
        <v>2351</v>
      </c>
      <c r="E216" s="61" t="s">
        <v>2352</v>
      </c>
      <c r="AT216" s="61">
        <v>1.7576000000000001</v>
      </c>
      <c r="AX216" s="61">
        <v>2.97</v>
      </c>
      <c r="BA216" s="61">
        <v>3.6320000000000001</v>
      </c>
      <c r="BB216" s="61">
        <v>3.9049999999999998</v>
      </c>
      <c r="BC216" s="61">
        <v>4.1580000000000004</v>
      </c>
      <c r="BD216" s="61">
        <v>4.7324999999999999</v>
      </c>
      <c r="BE216" s="61">
        <v>4.7678000000000003</v>
      </c>
      <c r="BF216" s="61">
        <v>4.8029999999999999</v>
      </c>
      <c r="BH216" s="61">
        <v>5.2251000000000003</v>
      </c>
      <c r="BJ216" s="61">
        <v>5.7</v>
      </c>
      <c r="BN216" s="62">
        <f t="shared" si="3"/>
        <v>5.7</v>
      </c>
    </row>
    <row r="217" spans="2:66" hidden="1" x14ac:dyDescent="0.25">
      <c r="B217" s="61" t="s">
        <v>1681</v>
      </c>
      <c r="C217" s="61" t="s">
        <v>2183</v>
      </c>
      <c r="D217" s="61" t="s">
        <v>2351</v>
      </c>
      <c r="E217" s="61" t="s">
        <v>2352</v>
      </c>
      <c r="AX217" s="61">
        <v>1.0434000000000001</v>
      </c>
      <c r="AZ217" s="61">
        <v>1.0552999999999999</v>
      </c>
      <c r="BA217" s="61">
        <v>1.0067999999999999</v>
      </c>
      <c r="BB217" s="61">
        <v>0.98429999999999995</v>
      </c>
      <c r="BD217" s="61">
        <v>0.84</v>
      </c>
      <c r="BH217" s="61">
        <v>1.2068000000000001</v>
      </c>
      <c r="BI217" s="61">
        <v>0.83</v>
      </c>
      <c r="BN217" s="62">
        <f t="shared" si="3"/>
        <v>0.83</v>
      </c>
    </row>
    <row r="218" spans="2:66" hidden="1" x14ac:dyDescent="0.25">
      <c r="B218" s="61" t="s">
        <v>1663</v>
      </c>
      <c r="C218" s="61" t="s">
        <v>2184</v>
      </c>
      <c r="D218" s="61" t="s">
        <v>2351</v>
      </c>
      <c r="E218" s="61" t="s">
        <v>2352</v>
      </c>
      <c r="AX218" s="61">
        <v>0.3</v>
      </c>
      <c r="BB218" s="61">
        <v>0.43049999999999999</v>
      </c>
      <c r="BD218" s="61">
        <v>0.42</v>
      </c>
      <c r="BG218" s="61">
        <v>1.3851</v>
      </c>
      <c r="BI218" s="61">
        <v>0.77549999999999997</v>
      </c>
      <c r="BJ218" s="61">
        <v>0.31290000000000001</v>
      </c>
      <c r="BN218" s="62">
        <f t="shared" si="3"/>
        <v>0.31290000000000001</v>
      </c>
    </row>
    <row r="219" spans="2:66" hidden="1" x14ac:dyDescent="0.25">
      <c r="B219" s="61" t="s">
        <v>1667</v>
      </c>
      <c r="C219" s="61" t="s">
        <v>2185</v>
      </c>
      <c r="D219" s="61" t="s">
        <v>2351</v>
      </c>
      <c r="E219" s="61" t="s">
        <v>2352</v>
      </c>
      <c r="AS219" s="61">
        <v>4.1761999999999997</v>
      </c>
      <c r="AU219" s="61">
        <v>4.3292000000000002</v>
      </c>
      <c r="AX219" s="61">
        <v>4.4230999999999998</v>
      </c>
      <c r="AY219" s="61">
        <v>4.4904999999999999</v>
      </c>
      <c r="AZ219" s="61">
        <v>4.5376000000000003</v>
      </c>
      <c r="BA219" s="61">
        <v>4.7188999999999997</v>
      </c>
      <c r="BB219" s="61">
        <v>4.9904000000000002</v>
      </c>
      <c r="BC219" s="61">
        <v>5.3956</v>
      </c>
      <c r="BD219" s="61">
        <v>5.7820999999999998</v>
      </c>
      <c r="BE219" s="61">
        <v>5.2084999999999999</v>
      </c>
      <c r="BF219" s="61">
        <v>5.5803000000000003</v>
      </c>
      <c r="BG219" s="61">
        <v>5.6955999999999998</v>
      </c>
      <c r="BH219" s="61">
        <v>5.8268000000000004</v>
      </c>
      <c r="BJ219" s="61">
        <v>7.2141000000000002</v>
      </c>
      <c r="BN219" s="62">
        <f t="shared" si="3"/>
        <v>7.2141000000000002</v>
      </c>
    </row>
    <row r="220" spans="2:66" hidden="1" x14ac:dyDescent="0.25">
      <c r="B220" s="61" t="s">
        <v>1671</v>
      </c>
      <c r="C220" s="61" t="s">
        <v>2186</v>
      </c>
      <c r="D220" s="61" t="s">
        <v>2351</v>
      </c>
      <c r="E220" s="61" t="s">
        <v>2352</v>
      </c>
      <c r="AS220" s="61">
        <v>0.89910000000000001</v>
      </c>
      <c r="AW220" s="61">
        <v>1.41</v>
      </c>
      <c r="AY220" s="61">
        <v>1.4769000000000001</v>
      </c>
      <c r="BC220" s="61">
        <v>2.0926</v>
      </c>
      <c r="BD220" s="61">
        <v>2.0529999999999999</v>
      </c>
      <c r="BE220" s="61">
        <v>1.7921</v>
      </c>
      <c r="BF220" s="61">
        <v>1.7516</v>
      </c>
      <c r="BG220" s="61">
        <v>1.7710999999999999</v>
      </c>
      <c r="BJ220" s="61">
        <v>2.1307</v>
      </c>
      <c r="BN220" s="62">
        <f t="shared" si="3"/>
        <v>2.1307</v>
      </c>
    </row>
    <row r="221" spans="2:66" hidden="1" x14ac:dyDescent="0.25">
      <c r="B221" s="61" t="s">
        <v>1666</v>
      </c>
      <c r="C221" s="61" t="s">
        <v>2187</v>
      </c>
      <c r="D221" s="61" t="s">
        <v>2351</v>
      </c>
      <c r="E221" s="61" t="s">
        <v>2352</v>
      </c>
      <c r="AX221" s="61">
        <v>0.46139999999999998</v>
      </c>
      <c r="BB221" s="61">
        <v>0.16070000000000001</v>
      </c>
      <c r="BD221" s="61">
        <v>0.28520000000000001</v>
      </c>
      <c r="BE221" s="61">
        <v>0.27650000000000002</v>
      </c>
      <c r="BH221" s="61">
        <v>0.99619999999999997</v>
      </c>
      <c r="BN221" s="62">
        <f t="shared" si="3"/>
        <v>0.99619999999999997</v>
      </c>
    </row>
    <row r="222" spans="2:66" hidden="1" x14ac:dyDescent="0.25">
      <c r="B222" s="61" t="s">
        <v>1553</v>
      </c>
      <c r="C222" s="61" t="s">
        <v>2188</v>
      </c>
      <c r="D222" s="61" t="s">
        <v>2351</v>
      </c>
      <c r="E222" s="61" t="s">
        <v>2352</v>
      </c>
      <c r="AS222" s="61">
        <v>0.67549999999999999</v>
      </c>
      <c r="AV222" s="61">
        <v>0.85899999999999999</v>
      </c>
      <c r="AY222" s="61">
        <v>0.34570000000000001</v>
      </c>
      <c r="BA222" s="61">
        <v>1.3726</v>
      </c>
      <c r="BB222" s="61">
        <v>0.47939999999999999</v>
      </c>
      <c r="BD222" s="61">
        <v>0.40500000000000003</v>
      </c>
      <c r="BJ222" s="61">
        <v>2.278</v>
      </c>
      <c r="BN222" s="62">
        <f t="shared" si="3"/>
        <v>2.278</v>
      </c>
    </row>
    <row r="223" spans="2:66" hidden="1" x14ac:dyDescent="0.25">
      <c r="B223" s="61" t="s">
        <v>1660</v>
      </c>
      <c r="C223" s="61" t="s">
        <v>2189</v>
      </c>
      <c r="D223" s="61" t="s">
        <v>2351</v>
      </c>
      <c r="E223" s="61" t="s">
        <v>2352</v>
      </c>
      <c r="BE223" s="61">
        <v>8.8254000000000001</v>
      </c>
      <c r="BF223" s="61">
        <v>9.3416999999999994</v>
      </c>
      <c r="BG223" s="61">
        <v>9.2260000000000009</v>
      </c>
      <c r="BH223" s="61">
        <v>8.7767999999999997</v>
      </c>
      <c r="BN223" s="62">
        <f t="shared" si="3"/>
        <v>8.7767999999999997</v>
      </c>
    </row>
    <row r="224" spans="2:66" hidden="1" x14ac:dyDescent="0.25">
      <c r="B224" s="61" t="s">
        <v>1672</v>
      </c>
      <c r="C224" s="61" t="s">
        <v>2190</v>
      </c>
      <c r="D224" s="61" t="s">
        <v>2351</v>
      </c>
      <c r="E224" s="61" t="s">
        <v>2352</v>
      </c>
      <c r="AQ224" s="61">
        <v>0.191</v>
      </c>
      <c r="AZ224" s="61">
        <v>0.09</v>
      </c>
      <c r="BD224" s="61">
        <v>0.114</v>
      </c>
      <c r="BH224" s="61">
        <v>6.1100000000000002E-2</v>
      </c>
      <c r="BN224" s="62">
        <f t="shared" si="3"/>
        <v>6.1100000000000002E-2</v>
      </c>
    </row>
    <row r="225" spans="2:66" hidden="1" x14ac:dyDescent="0.25">
      <c r="B225" s="61" t="s">
        <v>1664</v>
      </c>
      <c r="C225" s="61" t="s">
        <v>2191</v>
      </c>
      <c r="D225" s="61" t="s">
        <v>2351</v>
      </c>
      <c r="E225" s="61" t="s">
        <v>2352</v>
      </c>
      <c r="AZ225" s="61">
        <v>4.28</v>
      </c>
      <c r="BA225" s="61">
        <v>4.43</v>
      </c>
      <c r="BD225" s="61">
        <v>5.3224</v>
      </c>
      <c r="BE225" s="61">
        <v>5.3997999999999999</v>
      </c>
      <c r="BF225" s="61">
        <v>5.3719000000000001</v>
      </c>
      <c r="BG225" s="61">
        <v>5.3863000000000003</v>
      </c>
      <c r="BH225" s="61">
        <v>5.3376999999999999</v>
      </c>
      <c r="BI225" s="61">
        <v>4.7191999999999998</v>
      </c>
      <c r="BJ225" s="61">
        <v>6.1203000000000003</v>
      </c>
      <c r="BN225" s="62">
        <f t="shared" si="3"/>
        <v>6.1203000000000003</v>
      </c>
    </row>
    <row r="226" spans="2:66" hidden="1" x14ac:dyDescent="0.25">
      <c r="B226" s="61" t="s">
        <v>2192</v>
      </c>
      <c r="C226" s="61" t="s">
        <v>2193</v>
      </c>
      <c r="D226" s="61" t="s">
        <v>2351</v>
      </c>
      <c r="E226" s="61" t="s">
        <v>2352</v>
      </c>
      <c r="BI226" s="61">
        <v>1.0283834399004534</v>
      </c>
      <c r="BN226" s="62">
        <f t="shared" si="3"/>
        <v>1.0283834399004534</v>
      </c>
    </row>
    <row r="227" spans="2:66" hidden="1" x14ac:dyDescent="0.25">
      <c r="B227" s="61" t="s">
        <v>1674</v>
      </c>
      <c r="C227" s="61" t="s">
        <v>2194</v>
      </c>
      <c r="D227" s="61" t="s">
        <v>2351</v>
      </c>
      <c r="E227" s="61" t="s">
        <v>2352</v>
      </c>
      <c r="BN227" s="62" t="str">
        <f t="shared" si="3"/>
        <v>No reported value</v>
      </c>
    </row>
    <row r="228" spans="2:66" hidden="1" x14ac:dyDescent="0.25">
      <c r="B228" s="61" t="s">
        <v>2195</v>
      </c>
      <c r="C228" s="61" t="s">
        <v>2196</v>
      </c>
      <c r="D228" s="61" t="s">
        <v>2351</v>
      </c>
      <c r="E228" s="61" t="s">
        <v>2352</v>
      </c>
      <c r="BI228" s="61">
        <v>1.0285959901671162</v>
      </c>
      <c r="BN228" s="62">
        <f t="shared" si="3"/>
        <v>1.0285959901671162</v>
      </c>
    </row>
    <row r="229" spans="2:66" hidden="1" x14ac:dyDescent="0.25">
      <c r="B229" s="61" t="s">
        <v>2197</v>
      </c>
      <c r="C229" s="61" t="s">
        <v>2198</v>
      </c>
      <c r="D229" s="61" t="s">
        <v>2351</v>
      </c>
      <c r="E229" s="61" t="s">
        <v>2352</v>
      </c>
      <c r="BI229" s="61">
        <v>2.9570366047094603</v>
      </c>
      <c r="BN229" s="62">
        <f t="shared" si="3"/>
        <v>2.9570366047094603</v>
      </c>
    </row>
    <row r="230" spans="2:66" hidden="1" x14ac:dyDescent="0.25">
      <c r="B230" s="61" t="s">
        <v>2199</v>
      </c>
      <c r="C230" s="61" t="s">
        <v>2200</v>
      </c>
      <c r="D230" s="61" t="s">
        <v>2351</v>
      </c>
      <c r="E230" s="61" t="s">
        <v>2352</v>
      </c>
      <c r="AX230" s="61">
        <v>2.0263</v>
      </c>
      <c r="BI230" s="61">
        <v>2.2599999999999998</v>
      </c>
      <c r="BN230" s="62">
        <f t="shared" si="3"/>
        <v>2.2599999999999998</v>
      </c>
    </row>
    <row r="231" spans="2:66" hidden="1" x14ac:dyDescent="0.25">
      <c r="B231" s="61" t="s">
        <v>1682</v>
      </c>
      <c r="C231" s="61" t="s">
        <v>2201</v>
      </c>
      <c r="D231" s="61" t="s">
        <v>2351</v>
      </c>
      <c r="E231" s="61" t="s">
        <v>2352</v>
      </c>
      <c r="AT231" s="61">
        <v>1.4563999999999999</v>
      </c>
      <c r="AX231" s="61">
        <v>5.2268999999999997</v>
      </c>
      <c r="BC231" s="61">
        <v>3.0771999999999999</v>
      </c>
      <c r="BK231" s="61">
        <v>4.0983000000000001</v>
      </c>
      <c r="BN231" s="62">
        <f t="shared" si="3"/>
        <v>4.0983000000000001</v>
      </c>
    </row>
    <row r="232" spans="2:66" hidden="1" x14ac:dyDescent="0.25">
      <c r="B232" s="61" t="s">
        <v>1669</v>
      </c>
      <c r="C232" s="61" t="s">
        <v>2202</v>
      </c>
      <c r="D232" s="61" t="s">
        <v>2351</v>
      </c>
      <c r="E232" s="61" t="s">
        <v>2352</v>
      </c>
      <c r="AY232" s="61">
        <v>6.62</v>
      </c>
      <c r="BB232" s="61">
        <v>6.58</v>
      </c>
      <c r="BC232" s="61">
        <v>6.3837999999999999</v>
      </c>
      <c r="BD232" s="61">
        <v>6.7526000000000002</v>
      </c>
      <c r="BE232" s="61">
        <v>6.6022999999999996</v>
      </c>
      <c r="BF232" s="61">
        <v>6.4625000000000004</v>
      </c>
      <c r="BG232" s="61">
        <v>6.3921000000000001</v>
      </c>
      <c r="BH232" s="61">
        <v>6.3974000000000002</v>
      </c>
      <c r="BI232" s="61">
        <v>6.0052000000000003</v>
      </c>
      <c r="BJ232" s="61">
        <v>9.1727000000000007</v>
      </c>
      <c r="BN232" s="62">
        <f t="shared" si="3"/>
        <v>9.1727000000000007</v>
      </c>
    </row>
    <row r="233" spans="2:66" hidden="1" x14ac:dyDescent="0.25">
      <c r="B233" s="61" t="s">
        <v>1670</v>
      </c>
      <c r="C233" s="61" t="s">
        <v>2203</v>
      </c>
      <c r="D233" s="61" t="s">
        <v>2351</v>
      </c>
      <c r="E233" s="61" t="s">
        <v>2352</v>
      </c>
      <c r="AY233" s="61">
        <v>7.99</v>
      </c>
      <c r="AZ233" s="61">
        <v>7.8129999999999997</v>
      </c>
      <c r="BB233" s="61">
        <v>8.16</v>
      </c>
      <c r="BD233" s="61">
        <v>8.2491000000000003</v>
      </c>
      <c r="BE233" s="61">
        <v>8.3832000000000004</v>
      </c>
      <c r="BF233" s="61">
        <v>8.2634000000000007</v>
      </c>
      <c r="BG233" s="61">
        <v>8.4124999999999996</v>
      </c>
      <c r="BH233" s="61">
        <v>8.6580999999999992</v>
      </c>
      <c r="BI233" s="61">
        <v>8.8089999999999993</v>
      </c>
      <c r="BJ233" s="61">
        <v>9.68</v>
      </c>
      <c r="BN233" s="62">
        <f t="shared" si="3"/>
        <v>9.68</v>
      </c>
    </row>
    <row r="234" spans="2:66" hidden="1" x14ac:dyDescent="0.25">
      <c r="B234" s="61" t="s">
        <v>1683</v>
      </c>
      <c r="C234" s="61" t="s">
        <v>2204</v>
      </c>
      <c r="D234" s="61" t="s">
        <v>2351</v>
      </c>
      <c r="E234" s="61" t="s">
        <v>2352</v>
      </c>
      <c r="AV234" s="61">
        <v>10.234999999999999</v>
      </c>
      <c r="AZ234" s="61">
        <v>11.57</v>
      </c>
      <c r="BA234" s="61">
        <v>10.9656</v>
      </c>
      <c r="BB234" s="61">
        <v>11.861000000000001</v>
      </c>
      <c r="BD234" s="61">
        <v>11.8208</v>
      </c>
      <c r="BE234" s="61">
        <v>11.8355</v>
      </c>
      <c r="BF234" s="61">
        <v>11.8672</v>
      </c>
      <c r="BG234" s="61">
        <v>11.891</v>
      </c>
      <c r="BH234" s="61">
        <v>11.8931</v>
      </c>
      <c r="BI234" s="61">
        <v>11.850300000000001</v>
      </c>
      <c r="BJ234" s="61">
        <v>11.5434</v>
      </c>
      <c r="BN234" s="62">
        <f t="shared" si="3"/>
        <v>11.5434</v>
      </c>
    </row>
    <row r="235" spans="2:66" hidden="1" x14ac:dyDescent="0.25">
      <c r="B235" s="61" t="s">
        <v>1557</v>
      </c>
      <c r="C235" s="61" t="s">
        <v>2205</v>
      </c>
      <c r="D235" s="61" t="s">
        <v>2351</v>
      </c>
      <c r="E235" s="61" t="s">
        <v>2352</v>
      </c>
      <c r="AT235" s="61">
        <v>3.1511999999999998</v>
      </c>
      <c r="AX235" s="61">
        <v>6.2350000000000003</v>
      </c>
      <c r="BC235" s="61">
        <v>1.3771</v>
      </c>
      <c r="BE235" s="61">
        <v>1.0544</v>
      </c>
      <c r="BI235" s="61">
        <v>2</v>
      </c>
      <c r="BN235" s="62">
        <f t="shared" si="3"/>
        <v>2</v>
      </c>
    </row>
    <row r="236" spans="2:66" hidden="1" x14ac:dyDescent="0.25">
      <c r="B236" s="61" t="s">
        <v>1668</v>
      </c>
      <c r="C236" s="61" t="s">
        <v>2206</v>
      </c>
      <c r="D236" s="61" t="s">
        <v>2351</v>
      </c>
      <c r="E236" s="61" t="s">
        <v>2352</v>
      </c>
      <c r="BN236" s="62" t="str">
        <f t="shared" si="3"/>
        <v>No reported value</v>
      </c>
    </row>
    <row r="237" spans="2:66" hidden="1" x14ac:dyDescent="0.25">
      <c r="B237" s="61" t="s">
        <v>1665</v>
      </c>
      <c r="C237" s="61" t="s">
        <v>2207</v>
      </c>
      <c r="D237" s="61" t="s">
        <v>2351</v>
      </c>
      <c r="E237" s="61" t="s">
        <v>2352</v>
      </c>
      <c r="AX237" s="61">
        <v>7.2457000000000003</v>
      </c>
      <c r="AY237" s="61">
        <v>4.3967999999999998</v>
      </c>
      <c r="AZ237" s="61">
        <v>4.6154000000000002</v>
      </c>
      <c r="BA237" s="61">
        <v>4.5514999999999999</v>
      </c>
      <c r="BB237" s="61">
        <v>4.4873000000000003</v>
      </c>
      <c r="BD237" s="61">
        <v>4.5076999999999998</v>
      </c>
      <c r="BF237" s="61">
        <v>4.5395000000000003</v>
      </c>
      <c r="BJ237" s="61">
        <v>3.2612999999999999</v>
      </c>
      <c r="BN237" s="62">
        <f t="shared" si="3"/>
        <v>3.2612999999999999</v>
      </c>
    </row>
    <row r="238" spans="2:66" hidden="1" x14ac:dyDescent="0.25">
      <c r="B238" s="61" t="s">
        <v>1685</v>
      </c>
      <c r="C238" s="61" t="s">
        <v>2208</v>
      </c>
      <c r="D238" s="61" t="s">
        <v>2351</v>
      </c>
      <c r="E238" s="61" t="s">
        <v>2352</v>
      </c>
      <c r="AQ238" s="61">
        <v>2.2244000000000002</v>
      </c>
      <c r="AR238" s="61">
        <v>2.3184</v>
      </c>
      <c r="AS238" s="61">
        <v>1.9051</v>
      </c>
      <c r="AT238" s="61">
        <v>1.9543999999999999</v>
      </c>
      <c r="AU238" s="61">
        <v>1.9410000000000001</v>
      </c>
      <c r="AV238" s="61">
        <v>1.9601999999999999</v>
      </c>
      <c r="AW238" s="61">
        <v>1.8506</v>
      </c>
      <c r="AX238" s="61">
        <v>1.9155</v>
      </c>
      <c r="AY238" s="61">
        <v>1.8915</v>
      </c>
      <c r="AZ238" s="61">
        <v>1.4</v>
      </c>
      <c r="BA238" s="61">
        <v>1.9139999999999999</v>
      </c>
      <c r="BB238" s="61">
        <v>1.873</v>
      </c>
      <c r="BC238" s="61">
        <v>1.8766</v>
      </c>
      <c r="BD238" s="61">
        <v>1.9056</v>
      </c>
      <c r="BH238" s="61">
        <v>2.2502</v>
      </c>
      <c r="BJ238" s="61">
        <v>1.46</v>
      </c>
      <c r="BN238" s="62">
        <f t="shared" si="3"/>
        <v>1.46</v>
      </c>
    </row>
    <row r="239" spans="2:66" hidden="1" x14ac:dyDescent="0.25">
      <c r="B239" s="61" t="s">
        <v>1696</v>
      </c>
      <c r="C239" s="61" t="s">
        <v>2209</v>
      </c>
      <c r="D239" s="61" t="s">
        <v>2351</v>
      </c>
      <c r="E239" s="61" t="s">
        <v>2352</v>
      </c>
      <c r="BN239" s="62" t="str">
        <f t="shared" si="3"/>
        <v>No reported value</v>
      </c>
    </row>
    <row r="240" spans="2:66" hidden="1" x14ac:dyDescent="0.25">
      <c r="B240" s="61" t="s">
        <v>1530</v>
      </c>
      <c r="C240" s="61" t="s">
        <v>2210</v>
      </c>
      <c r="D240" s="61" t="s">
        <v>2351</v>
      </c>
      <c r="E240" s="61" t="s">
        <v>2352</v>
      </c>
      <c r="AQ240" s="61">
        <v>4.7899999999999998E-2</v>
      </c>
      <c r="AR240" s="61">
        <v>5.62E-2</v>
      </c>
      <c r="AS240" s="61">
        <v>5.9700000000000003E-2</v>
      </c>
      <c r="AT240" s="61">
        <v>0.12479999999999999</v>
      </c>
      <c r="AX240" s="61">
        <v>0.25740000000000002</v>
      </c>
      <c r="AZ240" s="61">
        <v>0.18149999999999999</v>
      </c>
      <c r="BF240" s="61">
        <v>0.28000000000000003</v>
      </c>
      <c r="BG240" s="61">
        <v>0.30890000000000001</v>
      </c>
      <c r="BJ240" s="61">
        <v>0.36370000000000002</v>
      </c>
      <c r="BN240" s="62">
        <f t="shared" si="3"/>
        <v>0.36370000000000002</v>
      </c>
    </row>
    <row r="241" spans="2:66" hidden="1" x14ac:dyDescent="0.25">
      <c r="B241" s="61" t="s">
        <v>2211</v>
      </c>
      <c r="C241" s="61" t="s">
        <v>2212</v>
      </c>
      <c r="D241" s="61" t="s">
        <v>2351</v>
      </c>
      <c r="E241" s="61" t="s">
        <v>2352</v>
      </c>
      <c r="AJ241" s="61">
        <v>0.79562089861553364</v>
      </c>
      <c r="AT241" s="61">
        <v>1.2276707556265674</v>
      </c>
      <c r="BI241" s="61">
        <v>2.1248211972701894</v>
      </c>
      <c r="BN241" s="62">
        <f t="shared" si="3"/>
        <v>2.1248211972701894</v>
      </c>
    </row>
    <row r="242" spans="2:66" hidden="1" x14ac:dyDescent="0.25">
      <c r="B242" s="61" t="s">
        <v>2213</v>
      </c>
      <c r="C242" s="61" t="s">
        <v>2214</v>
      </c>
      <c r="D242" s="61" t="s">
        <v>2351</v>
      </c>
      <c r="E242" s="61" t="s">
        <v>2352</v>
      </c>
      <c r="BI242" s="61">
        <v>6.9216664116514464</v>
      </c>
      <c r="BN242" s="62">
        <f t="shared" si="3"/>
        <v>6.9216664116514464</v>
      </c>
    </row>
    <row r="243" spans="2:66" hidden="1" x14ac:dyDescent="0.25">
      <c r="B243" s="61" t="s">
        <v>1690</v>
      </c>
      <c r="C243" s="61" t="s">
        <v>2215</v>
      </c>
      <c r="D243" s="61" t="s">
        <v>2351</v>
      </c>
      <c r="E243" s="61" t="s">
        <v>2352</v>
      </c>
      <c r="AX243" s="61">
        <v>0.35</v>
      </c>
      <c r="BA243" s="61">
        <v>0.41220000000000001</v>
      </c>
      <c r="BB243" s="61">
        <v>0.29470000000000002</v>
      </c>
      <c r="BD243" s="61">
        <v>1.4434</v>
      </c>
      <c r="BI243" s="61">
        <v>0.29799999999999999</v>
      </c>
      <c r="BN243" s="62">
        <f t="shared" si="3"/>
        <v>0.29799999999999999</v>
      </c>
    </row>
    <row r="244" spans="2:66" hidden="1" x14ac:dyDescent="0.25">
      <c r="B244" s="61" t="s">
        <v>1688</v>
      </c>
      <c r="C244" s="61" t="s">
        <v>2216</v>
      </c>
      <c r="D244" s="61" t="s">
        <v>2351</v>
      </c>
      <c r="E244" s="61" t="s">
        <v>2352</v>
      </c>
      <c r="AK244" s="61">
        <v>0.71060000000000001</v>
      </c>
      <c r="AM244" s="61">
        <v>0.79959999999999998</v>
      </c>
      <c r="AO244" s="61">
        <v>0.91210000000000002</v>
      </c>
      <c r="AQ244" s="61">
        <v>0.92610000000000003</v>
      </c>
      <c r="AR244" s="61">
        <v>1.0343</v>
      </c>
      <c r="AS244" s="61">
        <v>1.0914999999999999</v>
      </c>
      <c r="AT244" s="61">
        <v>2.831</v>
      </c>
      <c r="AU244" s="61">
        <v>1.2282</v>
      </c>
      <c r="AV244" s="61">
        <v>1.3217000000000001</v>
      </c>
      <c r="AX244" s="61">
        <v>1.4877</v>
      </c>
      <c r="AZ244" s="61">
        <v>1.5445</v>
      </c>
      <c r="BA244" s="61">
        <v>1.5279</v>
      </c>
      <c r="BB244" s="61">
        <v>1.5838000000000001</v>
      </c>
      <c r="BC244" s="61">
        <v>1.6416999999999999</v>
      </c>
      <c r="BD244" s="61">
        <v>2.0638999999999998</v>
      </c>
      <c r="BI244" s="61">
        <v>2.3702000000000001</v>
      </c>
      <c r="BJ244" s="61">
        <v>2.7786</v>
      </c>
      <c r="BK244" s="61">
        <v>2.9647000000000001</v>
      </c>
      <c r="BN244" s="62">
        <f t="shared" si="3"/>
        <v>2.9647000000000001</v>
      </c>
    </row>
    <row r="245" spans="2:66" hidden="1" x14ac:dyDescent="0.25">
      <c r="B245" s="61" t="s">
        <v>1686</v>
      </c>
      <c r="C245" s="61" t="s">
        <v>2217</v>
      </c>
      <c r="D245" s="61" t="s">
        <v>2351</v>
      </c>
      <c r="E245" s="61" t="s">
        <v>2352</v>
      </c>
      <c r="BC245" s="61">
        <v>3.3927999999999998</v>
      </c>
      <c r="BD245" s="61">
        <v>4.4184000000000001</v>
      </c>
      <c r="BE245" s="61">
        <v>4.5274000000000001</v>
      </c>
      <c r="BF245" s="61">
        <v>4.8765999999999998</v>
      </c>
      <c r="BG245" s="61">
        <v>4.9379999999999997</v>
      </c>
      <c r="BH245" s="61">
        <v>5.2329999999999997</v>
      </c>
      <c r="BN245" s="62">
        <f t="shared" si="3"/>
        <v>5.2329999999999997</v>
      </c>
    </row>
    <row r="246" spans="2:66" hidden="1" x14ac:dyDescent="0.25">
      <c r="B246" s="61" t="s">
        <v>1695</v>
      </c>
      <c r="C246" s="61" t="s">
        <v>2218</v>
      </c>
      <c r="D246" s="61" t="s">
        <v>2351</v>
      </c>
      <c r="E246" s="61" t="s">
        <v>2352</v>
      </c>
      <c r="AV246" s="61">
        <v>9.4054000000000002</v>
      </c>
      <c r="AZ246" s="61">
        <v>4.7</v>
      </c>
      <c r="BA246" s="61">
        <v>4.5199999999999996</v>
      </c>
      <c r="BD246" s="61">
        <v>4.7164999999999999</v>
      </c>
      <c r="BE246" s="61">
        <v>4.7175000000000002</v>
      </c>
      <c r="BF246" s="61">
        <v>4.6959</v>
      </c>
      <c r="BG246" s="61">
        <v>4.6487999999999996</v>
      </c>
      <c r="BH246" s="61">
        <v>4.6306000000000003</v>
      </c>
      <c r="BN246" s="62">
        <f t="shared" si="3"/>
        <v>4.6306000000000003</v>
      </c>
    </row>
    <row r="247" spans="2:66" hidden="1" x14ac:dyDescent="0.25">
      <c r="B247" s="61" t="s">
        <v>2219</v>
      </c>
      <c r="C247" s="61" t="s">
        <v>2220</v>
      </c>
      <c r="D247" s="61" t="s">
        <v>2351</v>
      </c>
      <c r="E247" s="61" t="s">
        <v>2352</v>
      </c>
      <c r="AT247" s="61">
        <v>1.911783948832446</v>
      </c>
      <c r="BI247" s="61">
        <v>4.6623691490508543</v>
      </c>
      <c r="BN247" s="62">
        <f t="shared" si="3"/>
        <v>4.6623691490508543</v>
      </c>
    </row>
    <row r="248" spans="2:66" hidden="1" x14ac:dyDescent="0.25">
      <c r="B248" s="61" t="s">
        <v>1689</v>
      </c>
      <c r="C248" s="61" t="s">
        <v>2221</v>
      </c>
      <c r="D248" s="61" t="s">
        <v>2351</v>
      </c>
      <c r="E248" s="61" t="s">
        <v>2352</v>
      </c>
      <c r="AX248" s="61">
        <v>1.8008999999999999</v>
      </c>
      <c r="BA248" s="61">
        <v>0.99250000000000005</v>
      </c>
      <c r="BB248" s="61">
        <v>1.0230999999999999</v>
      </c>
      <c r="BC248" s="61">
        <v>1.1135999999999999</v>
      </c>
      <c r="BD248" s="61">
        <v>1.131</v>
      </c>
      <c r="BE248" s="61">
        <v>1.1338999999999999</v>
      </c>
      <c r="BG248" s="61">
        <v>0.96589999999999998</v>
      </c>
      <c r="BH248" s="61">
        <v>1.3580000000000001</v>
      </c>
      <c r="BI248" s="61">
        <v>1.4287000000000001</v>
      </c>
      <c r="BK248" s="61">
        <v>1.6700999999999999</v>
      </c>
      <c r="BN248" s="62">
        <f t="shared" si="3"/>
        <v>1.6700999999999999</v>
      </c>
    </row>
    <row r="249" spans="2:66" hidden="1" x14ac:dyDescent="0.25">
      <c r="B249" s="61" t="s">
        <v>2222</v>
      </c>
      <c r="C249" s="61" t="s">
        <v>2223</v>
      </c>
      <c r="D249" s="61" t="s">
        <v>2351</v>
      </c>
      <c r="E249" s="61" t="s">
        <v>2352</v>
      </c>
      <c r="BI249" s="61">
        <v>1.752603675461049</v>
      </c>
      <c r="BN249" s="62">
        <f t="shared" si="3"/>
        <v>1.752603675461049</v>
      </c>
    </row>
    <row r="250" spans="2:66" hidden="1" x14ac:dyDescent="0.25">
      <c r="B250" s="61" t="s">
        <v>1691</v>
      </c>
      <c r="C250" s="61" t="s">
        <v>2224</v>
      </c>
      <c r="D250" s="61" t="s">
        <v>2351</v>
      </c>
      <c r="E250" s="61" t="s">
        <v>2352</v>
      </c>
      <c r="AU250" s="61">
        <v>3.4584000000000001</v>
      </c>
      <c r="AV250" s="61">
        <v>3.5282</v>
      </c>
      <c r="BA250" s="61">
        <v>2.9319999999999999</v>
      </c>
      <c r="BB250" s="61">
        <v>3.5339999999999998</v>
      </c>
      <c r="BC250" s="61">
        <v>3.6486000000000001</v>
      </c>
      <c r="BD250" s="61">
        <v>3.8424999999999998</v>
      </c>
      <c r="BG250" s="61">
        <v>3.8746</v>
      </c>
      <c r="BJ250" s="61">
        <v>3.9319999999999999</v>
      </c>
      <c r="BN250" s="62">
        <f t="shared" si="3"/>
        <v>3.9319999999999999</v>
      </c>
    </row>
    <row r="251" spans="2:66" hidden="1" x14ac:dyDescent="0.25">
      <c r="B251" s="61" t="s">
        <v>2225</v>
      </c>
      <c r="C251" s="61" t="s">
        <v>2226</v>
      </c>
      <c r="D251" s="61" t="s">
        <v>2351</v>
      </c>
      <c r="E251" s="61" t="s">
        <v>2352</v>
      </c>
      <c r="AJ251" s="61">
        <v>0.37753856491539362</v>
      </c>
      <c r="AT251" s="61">
        <v>1.0836319828399013</v>
      </c>
      <c r="BI251" s="61">
        <v>1.7372389586483101</v>
      </c>
      <c r="BN251" s="62">
        <f t="shared" si="3"/>
        <v>1.7372389586483101</v>
      </c>
    </row>
    <row r="252" spans="2:66" hidden="1" x14ac:dyDescent="0.25">
      <c r="B252" s="61" t="s">
        <v>2227</v>
      </c>
      <c r="C252" s="61" t="s">
        <v>2228</v>
      </c>
      <c r="D252" s="61" t="s">
        <v>2351</v>
      </c>
      <c r="E252" s="61" t="s">
        <v>2352</v>
      </c>
      <c r="BI252" s="61">
        <v>1.0285959901671162</v>
      </c>
      <c r="BN252" s="62">
        <f t="shared" si="3"/>
        <v>1.0285959901671162</v>
      </c>
    </row>
    <row r="253" spans="2:66" hidden="1" x14ac:dyDescent="0.25">
      <c r="B253" s="61" t="s">
        <v>1692</v>
      </c>
      <c r="C253" s="61" t="s">
        <v>2229</v>
      </c>
      <c r="D253" s="61" t="s">
        <v>2351</v>
      </c>
      <c r="E253" s="61" t="s">
        <v>2352</v>
      </c>
      <c r="AO253" s="61">
        <v>2.9777</v>
      </c>
      <c r="AP253" s="61">
        <v>2.2656000000000001</v>
      </c>
      <c r="AQ253" s="61">
        <v>2.2932000000000001</v>
      </c>
      <c r="AR253" s="61">
        <v>2.7254999999999998</v>
      </c>
      <c r="AS253" s="61">
        <v>2.8849999999999998</v>
      </c>
      <c r="AT253" s="61">
        <v>2.5977999999999999</v>
      </c>
      <c r="AU253" s="61">
        <v>2.7759</v>
      </c>
      <c r="AV253" s="61">
        <v>2.9855999999999998</v>
      </c>
      <c r="AW253" s="61">
        <v>3.0996999999999999</v>
      </c>
      <c r="AZ253" s="61">
        <v>3.5522999999999998</v>
      </c>
      <c r="BA253" s="61">
        <v>3.5720999999999998</v>
      </c>
      <c r="BC253" s="61">
        <v>3.47</v>
      </c>
      <c r="BD253" s="61">
        <v>2.9403000000000001</v>
      </c>
      <c r="BE253" s="61">
        <v>3.2806000000000002</v>
      </c>
      <c r="BI253" s="61">
        <v>3.5093000000000001</v>
      </c>
      <c r="BN253" s="62">
        <f t="shared" si="3"/>
        <v>3.5093000000000001</v>
      </c>
    </row>
    <row r="254" spans="2:66" hidden="1" x14ac:dyDescent="0.25">
      <c r="B254" s="61" t="s">
        <v>1693</v>
      </c>
      <c r="C254" s="61" t="s">
        <v>2230</v>
      </c>
      <c r="D254" s="61" t="s">
        <v>2351</v>
      </c>
      <c r="E254" s="61" t="s">
        <v>2352</v>
      </c>
      <c r="AW254" s="61">
        <v>2.0798999999999999</v>
      </c>
      <c r="AX254" s="61">
        <v>2.8487</v>
      </c>
      <c r="BB254" s="61">
        <v>2.1772</v>
      </c>
      <c r="BC254" s="61">
        <v>2.1536</v>
      </c>
      <c r="BD254" s="61">
        <v>2.2402000000000002</v>
      </c>
      <c r="BH254" s="61">
        <v>2.4405999999999999</v>
      </c>
      <c r="BI254" s="61">
        <v>2.6478000000000002</v>
      </c>
      <c r="BJ254" s="61">
        <v>2.6351</v>
      </c>
      <c r="BN254" s="62">
        <f t="shared" si="3"/>
        <v>2.6351</v>
      </c>
    </row>
    <row r="255" spans="2:66" hidden="1" x14ac:dyDescent="0.25">
      <c r="B255" s="61" t="s">
        <v>1694</v>
      </c>
      <c r="C255" s="61" t="s">
        <v>2231</v>
      </c>
      <c r="D255" s="61" t="s">
        <v>2351</v>
      </c>
      <c r="E255" s="61" t="s">
        <v>2352</v>
      </c>
      <c r="AJ255" s="61">
        <v>1.3983000000000001</v>
      </c>
      <c r="AK255" s="61">
        <v>1.4818</v>
      </c>
      <c r="AL255" s="61">
        <v>1.5346</v>
      </c>
      <c r="AM255" s="61">
        <v>1.5980000000000001</v>
      </c>
      <c r="AN255" s="61">
        <v>1.5962000000000001</v>
      </c>
      <c r="AO255" s="61">
        <v>1.7746999999999999</v>
      </c>
      <c r="AP255" s="61">
        <v>1.7413000000000001</v>
      </c>
      <c r="AQ255" s="61">
        <v>1.7805</v>
      </c>
      <c r="AR255" s="61">
        <v>1.7986</v>
      </c>
      <c r="AS255" s="61">
        <v>1.7907999999999999</v>
      </c>
      <c r="AT255" s="61">
        <v>1.7575000000000001</v>
      </c>
      <c r="AU255" s="61">
        <v>1.7806</v>
      </c>
      <c r="AV255" s="61">
        <v>1.748</v>
      </c>
      <c r="AW255" s="61">
        <v>1.7575000000000001</v>
      </c>
      <c r="AX255" s="61">
        <v>1.7756000000000001</v>
      </c>
      <c r="AY255" s="61">
        <v>1.7926</v>
      </c>
      <c r="AZ255" s="61">
        <v>1.8485</v>
      </c>
      <c r="BA255" s="61">
        <v>2.0379999999999998</v>
      </c>
      <c r="BB255" s="61">
        <v>2.0952000000000002</v>
      </c>
      <c r="BC255" s="61">
        <v>2.1661999999999999</v>
      </c>
      <c r="BD255" s="61">
        <v>2.9788999999999999</v>
      </c>
      <c r="BE255" s="61">
        <v>3.1166999999999998</v>
      </c>
      <c r="BF255" s="61">
        <v>3.2431000000000001</v>
      </c>
      <c r="BG255" s="61">
        <v>3.2511999999999999</v>
      </c>
      <c r="BH255" s="61">
        <v>3.2208999999999999</v>
      </c>
      <c r="BI255" s="61">
        <v>2.6303999999999998</v>
      </c>
      <c r="BN255" s="62">
        <f t="shared" si="3"/>
        <v>2.6303999999999998</v>
      </c>
    </row>
    <row r="256" spans="2:66" hidden="1" x14ac:dyDescent="0.25">
      <c r="B256" s="61" t="s">
        <v>1697</v>
      </c>
      <c r="C256" s="61" t="s">
        <v>2232</v>
      </c>
      <c r="D256" s="61" t="s">
        <v>2351</v>
      </c>
      <c r="E256" s="61" t="s">
        <v>2352</v>
      </c>
      <c r="AV256" s="61">
        <v>4.0625</v>
      </c>
      <c r="AW256" s="61">
        <v>5.1020000000000003</v>
      </c>
      <c r="BB256" s="61">
        <v>6.2135999999999996</v>
      </c>
      <c r="BD256" s="61">
        <v>5.8179999999999996</v>
      </c>
      <c r="BH256" s="61">
        <v>3.7614999999999998</v>
      </c>
      <c r="BN256" s="62">
        <f t="shared" si="3"/>
        <v>3.7614999999999998</v>
      </c>
    </row>
    <row r="257" spans="2:66" hidden="1" x14ac:dyDescent="0.25">
      <c r="B257" s="61" t="s">
        <v>1687</v>
      </c>
      <c r="C257" s="61" t="s">
        <v>2233</v>
      </c>
      <c r="D257" s="61" t="s">
        <v>2351</v>
      </c>
      <c r="E257" s="61" t="s">
        <v>2352</v>
      </c>
      <c r="AV257" s="61">
        <v>0.36809999999999998</v>
      </c>
      <c r="AZ257" s="61">
        <v>0.23230000000000001</v>
      </c>
      <c r="BD257" s="61">
        <v>0.24199999999999999</v>
      </c>
      <c r="BF257" s="61">
        <v>0.42380000000000001</v>
      </c>
      <c r="BH257" s="61">
        <v>0.41260000000000002</v>
      </c>
      <c r="BN257" s="62">
        <f t="shared" si="3"/>
        <v>0.41260000000000002</v>
      </c>
    </row>
    <row r="258" spans="2:66" hidden="1" x14ac:dyDescent="0.25">
      <c r="B258" s="61" t="s">
        <v>1698</v>
      </c>
      <c r="C258" s="61" t="s">
        <v>2234</v>
      </c>
      <c r="D258" s="61" t="s">
        <v>2351</v>
      </c>
      <c r="E258" s="61" t="s">
        <v>2352</v>
      </c>
      <c r="AX258" s="61">
        <v>0.68810000000000004</v>
      </c>
      <c r="AY258" s="61">
        <v>1.3181</v>
      </c>
      <c r="BD258" s="61">
        <v>1.306</v>
      </c>
      <c r="BF258" s="61">
        <v>1.1351</v>
      </c>
      <c r="BI258" s="61">
        <v>0.63029999999999997</v>
      </c>
      <c r="BN258" s="62">
        <f t="shared" si="3"/>
        <v>0.63029999999999997</v>
      </c>
    </row>
    <row r="259" spans="2:66" hidden="1" x14ac:dyDescent="0.25">
      <c r="B259" s="61" t="s">
        <v>1699</v>
      </c>
      <c r="C259" s="61" t="s">
        <v>2235</v>
      </c>
      <c r="D259" s="61" t="s">
        <v>2351</v>
      </c>
      <c r="E259" s="61" t="s">
        <v>2352</v>
      </c>
      <c r="AZ259" s="61">
        <v>8.4499999999999993</v>
      </c>
      <c r="BD259" s="61">
        <v>7.9104000000000001</v>
      </c>
      <c r="BE259" s="61">
        <v>7.9118000000000004</v>
      </c>
      <c r="BF259" s="61">
        <v>7.9660000000000002</v>
      </c>
      <c r="BG259" s="61">
        <v>8.0038</v>
      </c>
      <c r="BH259" s="61">
        <v>7.0575999999999999</v>
      </c>
      <c r="BN259" s="62">
        <f t="shared" si="3"/>
        <v>7.0575999999999999</v>
      </c>
    </row>
    <row r="260" spans="2:66" hidden="1" x14ac:dyDescent="0.25">
      <c r="B260" s="61" t="s">
        <v>1487</v>
      </c>
      <c r="C260" s="61" t="s">
        <v>2236</v>
      </c>
      <c r="D260" s="61" t="s">
        <v>2351</v>
      </c>
      <c r="E260" s="61" t="s">
        <v>2352</v>
      </c>
      <c r="AJ260" s="61">
        <v>0.87700465242690206</v>
      </c>
      <c r="AT260" s="61">
        <v>1.453519471377172</v>
      </c>
      <c r="BI260" s="61">
        <v>3.4765419762677725</v>
      </c>
      <c r="BN260" s="62">
        <f t="shared" si="3"/>
        <v>3.4765419762677725</v>
      </c>
    </row>
    <row r="261" spans="2:66" hidden="1" x14ac:dyDescent="0.25">
      <c r="B261" s="61" t="s">
        <v>1703</v>
      </c>
      <c r="C261" s="61" t="s">
        <v>2237</v>
      </c>
      <c r="D261" s="61" t="s">
        <v>2351</v>
      </c>
      <c r="E261" s="61" t="s">
        <v>2352</v>
      </c>
      <c r="AV261" s="61">
        <v>0.86539999999999995</v>
      </c>
      <c r="AZ261" s="61">
        <v>2.9864999999999999</v>
      </c>
      <c r="BB261" s="61">
        <v>5.8479000000000001</v>
      </c>
      <c r="BD261" s="61">
        <v>5.548</v>
      </c>
      <c r="BJ261" s="61">
        <v>6.2782</v>
      </c>
      <c r="BK261" s="61">
        <v>1.9298999999999999</v>
      </c>
      <c r="BN261" s="62">
        <f t="shared" si="3"/>
        <v>1.9298999999999999</v>
      </c>
    </row>
    <row r="262" spans="2:66" hidden="1" x14ac:dyDescent="0.25">
      <c r="B262" s="61" t="s">
        <v>1702</v>
      </c>
      <c r="C262" s="61" t="s">
        <v>2238</v>
      </c>
      <c r="D262" s="61" t="s">
        <v>2351</v>
      </c>
      <c r="E262" s="61" t="s">
        <v>2352</v>
      </c>
      <c r="AO262" s="61">
        <v>8.94</v>
      </c>
      <c r="AT262" s="61">
        <v>9.4672999999999998</v>
      </c>
      <c r="AY262" s="61">
        <v>9.9177</v>
      </c>
      <c r="BD262" s="61">
        <v>12.607799999999999</v>
      </c>
      <c r="BH262" s="61">
        <v>8.8320000000000007</v>
      </c>
      <c r="BI262" s="61">
        <v>8.5500000000000007</v>
      </c>
      <c r="BN262" s="62">
        <f t="shared" si="3"/>
        <v>8.5500000000000007</v>
      </c>
    </row>
    <row r="263" spans="2:66" hidden="1" x14ac:dyDescent="0.25">
      <c r="B263" s="61" t="s">
        <v>1704</v>
      </c>
      <c r="C263" s="61" t="s">
        <v>2239</v>
      </c>
      <c r="D263" s="61" t="s">
        <v>2351</v>
      </c>
      <c r="E263" s="61" t="s">
        <v>2352</v>
      </c>
      <c r="AY263" s="61">
        <v>10.91</v>
      </c>
      <c r="BA263" s="61">
        <v>10.81</v>
      </c>
      <c r="BC263" s="61">
        <v>11.132</v>
      </c>
      <c r="BD263" s="61">
        <v>12.2281</v>
      </c>
      <c r="BE263" s="61">
        <v>12.273</v>
      </c>
      <c r="BF263" s="61">
        <v>12.217599999999999</v>
      </c>
      <c r="BG263" s="61">
        <v>12.1486</v>
      </c>
      <c r="BH263" s="61">
        <v>12.0739</v>
      </c>
      <c r="BN263" s="62">
        <f t="shared" si="3"/>
        <v>12.0739</v>
      </c>
    </row>
    <row r="264" spans="2:66" hidden="1" x14ac:dyDescent="0.25">
      <c r="B264" s="61" t="s">
        <v>1680</v>
      </c>
      <c r="C264" s="61" t="s">
        <v>2240</v>
      </c>
      <c r="D264" s="61" t="s">
        <v>2351</v>
      </c>
      <c r="E264" s="61" t="s">
        <v>2352</v>
      </c>
      <c r="AQ264" s="61">
        <v>2.5556000000000001</v>
      </c>
      <c r="AT264" s="61">
        <v>4.1426999999999996</v>
      </c>
      <c r="AU264" s="61">
        <v>4.4074</v>
      </c>
      <c r="AX264" s="61">
        <v>4.6409000000000002</v>
      </c>
      <c r="BD264" s="61">
        <v>2.5800999999999998</v>
      </c>
      <c r="BN264" s="62">
        <f t="shared" si="3"/>
        <v>2.5800999999999998</v>
      </c>
    </row>
    <row r="265" spans="2:66" hidden="1" x14ac:dyDescent="0.25">
      <c r="B265" s="61" t="s">
        <v>1706</v>
      </c>
      <c r="C265" s="61" t="s">
        <v>2241</v>
      </c>
      <c r="D265" s="61" t="s">
        <v>2351</v>
      </c>
      <c r="E265" s="61" t="s">
        <v>2352</v>
      </c>
      <c r="AQ265" s="61">
        <v>0.64990000000000003</v>
      </c>
      <c r="AU265" s="61">
        <v>1.1223000000000001</v>
      </c>
      <c r="BN265" s="62">
        <f t="shared" si="3"/>
        <v>1.1223000000000001</v>
      </c>
    </row>
    <row r="266" spans="2:66" hidden="1" x14ac:dyDescent="0.25">
      <c r="B266" s="61" t="s">
        <v>1519</v>
      </c>
      <c r="C266" s="61" t="s">
        <v>2242</v>
      </c>
      <c r="D266" s="61" t="s">
        <v>2351</v>
      </c>
      <c r="E266" s="61" t="s">
        <v>2352</v>
      </c>
      <c r="BN266" s="62" t="str">
        <f t="shared" si="3"/>
        <v>No reported value</v>
      </c>
    </row>
    <row r="267" spans="2:66" hidden="1" x14ac:dyDescent="0.25">
      <c r="B267" s="61" t="s">
        <v>1708</v>
      </c>
      <c r="C267" s="61" t="s">
        <v>2243</v>
      </c>
      <c r="D267" s="61" t="s">
        <v>2351</v>
      </c>
      <c r="E267" s="61" t="s">
        <v>2352</v>
      </c>
      <c r="BN267" s="62" t="str">
        <f t="shared" si="3"/>
        <v>No reported value</v>
      </c>
    </row>
    <row r="268" spans="2:66" hidden="1" x14ac:dyDescent="0.25">
      <c r="B268" s="61" t="s">
        <v>1707</v>
      </c>
      <c r="C268" s="61" t="s">
        <v>2244</v>
      </c>
      <c r="D268" s="61" t="s">
        <v>2351</v>
      </c>
      <c r="E268" s="61" t="s">
        <v>2352</v>
      </c>
      <c r="AU268" s="61">
        <v>0.72960000000000003</v>
      </c>
      <c r="AV268" s="61">
        <v>0.75419999999999998</v>
      </c>
      <c r="AX268" s="61">
        <v>0.66300000000000003</v>
      </c>
      <c r="AY268" s="61">
        <v>0.82630000000000003</v>
      </c>
      <c r="AZ268" s="61">
        <v>0.87480000000000002</v>
      </c>
      <c r="BA268" s="61">
        <v>0.94479999999999997</v>
      </c>
      <c r="BB268" s="61">
        <v>1.0152000000000001</v>
      </c>
      <c r="BC268" s="61">
        <v>1.1022000000000001</v>
      </c>
      <c r="BD268" s="61">
        <v>1.2256</v>
      </c>
      <c r="BE268" s="61">
        <v>1.1299999999999999</v>
      </c>
      <c r="BF268" s="61">
        <v>1.4419</v>
      </c>
      <c r="BG268" s="61">
        <v>1.226</v>
      </c>
      <c r="BH268" s="61">
        <v>1.4171</v>
      </c>
      <c r="BI268" s="61">
        <v>1.4092</v>
      </c>
      <c r="BJ268" s="61">
        <v>1.4320999999999999</v>
      </c>
      <c r="BN268" s="62">
        <f t="shared" si="3"/>
        <v>1.4320999999999999</v>
      </c>
    </row>
    <row r="269" spans="2:66" hidden="1" x14ac:dyDescent="0.25">
      <c r="B269" s="61" t="s">
        <v>1705</v>
      </c>
      <c r="C269" s="61" t="s">
        <v>2245</v>
      </c>
      <c r="D269" s="61" t="s">
        <v>2351</v>
      </c>
      <c r="E269" s="61" t="s">
        <v>2352</v>
      </c>
      <c r="AQ269" s="61">
        <v>2.4457</v>
      </c>
      <c r="AX269" s="61">
        <v>1.7638</v>
      </c>
      <c r="BA269" s="61">
        <v>1.5636000000000001</v>
      </c>
      <c r="BB269" s="61">
        <v>1.6866000000000001</v>
      </c>
      <c r="BD269" s="61">
        <v>1.696</v>
      </c>
      <c r="BF269" s="61">
        <v>1.8545</v>
      </c>
      <c r="BJ269" s="61">
        <v>1.3853</v>
      </c>
      <c r="BN269" s="62">
        <f t="shared" ref="BN269:BN276" si="4">IFERROR(LOOKUP(2,1/(ISNUMBER(F269:BM269)),F269:BM269),"No reported value")</f>
        <v>1.3853</v>
      </c>
    </row>
    <row r="270" spans="2:66" hidden="1" x14ac:dyDescent="0.25">
      <c r="B270" s="61" t="s">
        <v>2246</v>
      </c>
      <c r="C270" s="61" t="s">
        <v>2247</v>
      </c>
      <c r="D270" s="61" t="s">
        <v>2351</v>
      </c>
      <c r="E270" s="61" t="s">
        <v>2352</v>
      </c>
      <c r="AT270" s="61">
        <v>2.433415177749334</v>
      </c>
      <c r="BI270" s="61">
        <v>3.4234202979140669</v>
      </c>
      <c r="BN270" s="62">
        <f t="shared" si="4"/>
        <v>3.4234202979140669</v>
      </c>
    </row>
    <row r="271" spans="2:66" hidden="1" x14ac:dyDescent="0.25">
      <c r="B271" s="61" t="s">
        <v>1659</v>
      </c>
      <c r="C271" s="61" t="s">
        <v>2248</v>
      </c>
      <c r="D271" s="61" t="s">
        <v>2351</v>
      </c>
      <c r="E271" s="61" t="s">
        <v>2352</v>
      </c>
      <c r="AS271" s="61">
        <v>2.0081000000000002</v>
      </c>
      <c r="AW271" s="61">
        <v>1.7444999999999999</v>
      </c>
      <c r="BB271" s="61">
        <v>1.8965000000000001</v>
      </c>
      <c r="BD271" s="61">
        <v>1.536</v>
      </c>
      <c r="BF271" s="61">
        <v>1.7865</v>
      </c>
      <c r="BH271" s="61">
        <v>1.8565</v>
      </c>
      <c r="BN271" s="62">
        <f t="shared" si="4"/>
        <v>1.8565</v>
      </c>
    </row>
    <row r="272" spans="2:66" hidden="1" x14ac:dyDescent="0.25">
      <c r="B272" s="61" t="s">
        <v>1599</v>
      </c>
      <c r="C272" s="61" t="s">
        <v>2249</v>
      </c>
      <c r="D272" s="61" t="s">
        <v>2351</v>
      </c>
      <c r="E272" s="61" t="s">
        <v>2352</v>
      </c>
      <c r="BN272" s="62" t="str">
        <f t="shared" si="4"/>
        <v>No reported value</v>
      </c>
    </row>
    <row r="273" spans="1:66" hidden="1" x14ac:dyDescent="0.25">
      <c r="B273" s="61" t="s">
        <v>1710</v>
      </c>
      <c r="C273" s="61" t="s">
        <v>2250</v>
      </c>
      <c r="D273" s="61" t="s">
        <v>2351</v>
      </c>
      <c r="E273" s="61" t="s">
        <v>2352</v>
      </c>
      <c r="AQ273" s="61">
        <v>0.40389999999999998</v>
      </c>
      <c r="AX273" s="61">
        <v>0.68669999999999998</v>
      </c>
      <c r="BD273" s="61">
        <v>0.70279999999999998</v>
      </c>
      <c r="BH273" s="61">
        <v>0.73</v>
      </c>
      <c r="BN273" s="62">
        <f t="shared" si="4"/>
        <v>0.73</v>
      </c>
    </row>
    <row r="274" spans="1:66" hidden="1" x14ac:dyDescent="0.25">
      <c r="B274" s="61" t="s">
        <v>1673</v>
      </c>
      <c r="C274" s="61" t="s">
        <v>2251</v>
      </c>
      <c r="D274" s="61" t="s">
        <v>2351</v>
      </c>
      <c r="E274" s="61" t="s">
        <v>2352</v>
      </c>
      <c r="AR274" s="61">
        <v>3.9146999999999998</v>
      </c>
      <c r="AS274" s="61">
        <v>3.8371</v>
      </c>
      <c r="AT274" s="61">
        <v>3.7536</v>
      </c>
      <c r="AU274" s="61">
        <v>3.7153999999999998</v>
      </c>
      <c r="AV274" s="61">
        <v>3.6760000000000002</v>
      </c>
      <c r="AW274" s="61">
        <v>3.7298</v>
      </c>
      <c r="AX274" s="61">
        <v>3.8231999999999999</v>
      </c>
      <c r="AY274" s="61">
        <v>3.9178000000000002</v>
      </c>
      <c r="AZ274" s="61">
        <v>3.9889999999999999</v>
      </c>
      <c r="BA274" s="61">
        <v>4.0881999999999996</v>
      </c>
      <c r="BB274" s="61">
        <v>4.2213000000000003</v>
      </c>
      <c r="BC274" s="61">
        <v>4.3517999999999999</v>
      </c>
      <c r="BD274" s="61">
        <v>4.4797000000000002</v>
      </c>
      <c r="BE274" s="61">
        <v>4.5575999999999999</v>
      </c>
      <c r="BF274" s="61">
        <v>4.6932999999999998</v>
      </c>
      <c r="BG274" s="61">
        <v>4.8486000000000002</v>
      </c>
      <c r="BH274" s="61">
        <v>4.9584999999999999</v>
      </c>
      <c r="BI274" s="61">
        <v>5.0391000000000004</v>
      </c>
      <c r="BJ274" s="61">
        <v>5.1318000000000001</v>
      </c>
      <c r="BK274" s="61">
        <v>3.5171000000000001</v>
      </c>
      <c r="BN274" s="62">
        <f t="shared" si="4"/>
        <v>3.5171000000000001</v>
      </c>
    </row>
    <row r="275" spans="1:66" hidden="1" x14ac:dyDescent="0.25">
      <c r="B275" s="61" t="s">
        <v>1711</v>
      </c>
      <c r="C275" s="61" t="s">
        <v>2252</v>
      </c>
      <c r="D275" s="61" t="s">
        <v>2351</v>
      </c>
      <c r="E275" s="61" t="s">
        <v>2352</v>
      </c>
      <c r="AY275" s="61">
        <v>0.69440000000000002</v>
      </c>
      <c r="AZ275" s="61">
        <v>0.67579999999999996</v>
      </c>
      <c r="BB275" s="61">
        <v>0.69489999999999996</v>
      </c>
      <c r="BC275" s="61">
        <v>0.70579999999999998</v>
      </c>
      <c r="BD275" s="61">
        <v>0.71709999999999996</v>
      </c>
      <c r="BJ275" s="61">
        <v>0.89249999999999996</v>
      </c>
      <c r="BN275" s="62">
        <f t="shared" si="4"/>
        <v>0.89249999999999996</v>
      </c>
    </row>
    <row r="276" spans="1:66" hidden="1" x14ac:dyDescent="0.25">
      <c r="B276" s="61" t="s">
        <v>1712</v>
      </c>
      <c r="C276" s="61" t="s">
        <v>2253</v>
      </c>
      <c r="D276" s="61" t="s">
        <v>2351</v>
      </c>
      <c r="E276" s="61" t="s">
        <v>2352</v>
      </c>
      <c r="AJ276" s="61">
        <v>1.4896</v>
      </c>
      <c r="AO276" s="61">
        <v>1.5388999999999999</v>
      </c>
      <c r="BC276" s="61">
        <v>1.2069000000000001</v>
      </c>
      <c r="BD276" s="61">
        <v>1.2089000000000001</v>
      </c>
      <c r="BE276" s="61">
        <v>1.1832</v>
      </c>
      <c r="BF276" s="61">
        <v>1.0561</v>
      </c>
      <c r="BG276" s="61">
        <v>1.2436</v>
      </c>
      <c r="BH276" s="61">
        <v>1.1546000000000001</v>
      </c>
      <c r="BN276" s="62">
        <f t="shared" si="4"/>
        <v>1.1546000000000001</v>
      </c>
    </row>
    <row r="277" spans="1:66" hidden="1" x14ac:dyDescent="0.25"/>
    <row r="278" spans="1:66" s="132" customFormat="1" ht="16.350000000000001" hidden="1" customHeight="1" x14ac:dyDescent="0.25">
      <c r="A278" s="139" t="s">
        <v>1820</v>
      </c>
      <c r="B278" s="133" t="s">
        <v>2353</v>
      </c>
    </row>
    <row r="279" spans="1:66" s="19" customFormat="1" hidden="1" x14ac:dyDescent="0.25">
      <c r="B279" s="19" t="s">
        <v>2354</v>
      </c>
      <c r="E279" s="20"/>
      <c r="F279" s="20"/>
      <c r="G279" s="20"/>
    </row>
    <row r="280" spans="1:66" s="10" customFormat="1" hidden="1" x14ac:dyDescent="0.25">
      <c r="B280" s="10" t="s">
        <v>2355</v>
      </c>
      <c r="E280" s="59"/>
      <c r="F280" s="59"/>
      <c r="G280" s="59"/>
    </row>
    <row r="281" spans="1:66" s="138" customFormat="1" hidden="1" x14ac:dyDescent="0.25">
      <c r="B281" s="137" t="s">
        <v>2356</v>
      </c>
    </row>
    <row r="282" spans="1:66" customFormat="1" ht="14.1" hidden="1" customHeight="1" x14ac:dyDescent="0.25">
      <c r="B282" s="141" t="s">
        <v>275</v>
      </c>
    </row>
    <row r="283" spans="1:66" hidden="1" x14ac:dyDescent="0.25">
      <c r="B283"/>
    </row>
    <row r="284" spans="1:66" hidden="1" x14ac:dyDescent="0.25">
      <c r="B284" s="3" t="s">
        <v>1930</v>
      </c>
      <c r="C284" s="3" t="s">
        <v>1931</v>
      </c>
      <c r="D284" s="3" t="s">
        <v>2348</v>
      </c>
      <c r="E284" s="3" t="s">
        <v>2349</v>
      </c>
      <c r="F284" s="3">
        <v>1960</v>
      </c>
      <c r="G284" s="3">
        <v>1961</v>
      </c>
      <c r="H284" s="3">
        <v>1962</v>
      </c>
      <c r="I284" s="3">
        <v>1963</v>
      </c>
      <c r="J284" s="3">
        <v>1964</v>
      </c>
      <c r="K284" s="3">
        <v>1965</v>
      </c>
      <c r="L284" s="3">
        <v>1966</v>
      </c>
      <c r="M284" s="3">
        <v>1967</v>
      </c>
      <c r="N284" s="3">
        <v>1968</v>
      </c>
      <c r="O284" s="3">
        <v>1969</v>
      </c>
      <c r="P284" s="3">
        <v>1970</v>
      </c>
      <c r="Q284" s="3">
        <v>1971</v>
      </c>
      <c r="R284" s="3">
        <v>1972</v>
      </c>
      <c r="S284" s="3">
        <v>1973</v>
      </c>
      <c r="T284" s="3">
        <v>1974</v>
      </c>
      <c r="U284" s="3">
        <v>1975</v>
      </c>
      <c r="V284" s="3">
        <v>1976</v>
      </c>
      <c r="W284" s="3">
        <v>1977</v>
      </c>
      <c r="X284" s="3">
        <v>1978</v>
      </c>
      <c r="Y284" s="3">
        <v>1979</v>
      </c>
      <c r="Z284" s="3">
        <v>1980</v>
      </c>
      <c r="AA284" s="3">
        <v>1981</v>
      </c>
      <c r="AB284" s="3">
        <v>1982</v>
      </c>
      <c r="AC284" s="3">
        <v>1983</v>
      </c>
      <c r="AD284" s="3">
        <v>1984</v>
      </c>
      <c r="AE284" s="3">
        <v>1985</v>
      </c>
      <c r="AF284" s="3">
        <v>1986</v>
      </c>
      <c r="AG284" s="3">
        <v>1987</v>
      </c>
      <c r="AH284" s="3">
        <v>1988</v>
      </c>
      <c r="AI284" s="3">
        <v>1989</v>
      </c>
      <c r="AJ284" s="3">
        <v>1990</v>
      </c>
      <c r="AK284" s="3">
        <v>1991</v>
      </c>
      <c r="AL284" s="3">
        <v>1992</v>
      </c>
      <c r="AM284" s="3">
        <v>1993</v>
      </c>
      <c r="AN284" s="3">
        <v>1994</v>
      </c>
      <c r="AO284" s="3">
        <v>1995</v>
      </c>
      <c r="AP284" s="3">
        <v>1996</v>
      </c>
      <c r="AQ284" s="3">
        <v>1997</v>
      </c>
      <c r="AR284" s="3">
        <v>1998</v>
      </c>
      <c r="AS284" s="3">
        <v>1999</v>
      </c>
      <c r="AT284" s="3">
        <v>2000</v>
      </c>
      <c r="AU284" s="3">
        <v>2001</v>
      </c>
      <c r="AV284" s="3">
        <v>2002</v>
      </c>
      <c r="AW284" s="3">
        <v>2003</v>
      </c>
      <c r="AX284" s="3">
        <v>2004</v>
      </c>
      <c r="AY284" s="3">
        <v>2005</v>
      </c>
      <c r="AZ284" s="3">
        <v>2006</v>
      </c>
      <c r="BA284" s="3">
        <v>2007</v>
      </c>
      <c r="BB284" s="3">
        <v>2008</v>
      </c>
      <c r="BC284" s="3">
        <v>2009</v>
      </c>
      <c r="BD284" s="3">
        <v>2010</v>
      </c>
      <c r="BE284" s="3">
        <v>2011</v>
      </c>
      <c r="BF284" s="3">
        <v>2012</v>
      </c>
      <c r="BG284" s="3">
        <v>2013</v>
      </c>
      <c r="BH284" s="3">
        <v>2014</v>
      </c>
      <c r="BI284" s="3">
        <v>2015</v>
      </c>
      <c r="BJ284" s="3">
        <v>2016</v>
      </c>
      <c r="BK284" s="3">
        <v>2017</v>
      </c>
      <c r="BL284" s="3">
        <v>2018</v>
      </c>
      <c r="BM284" s="3">
        <v>2019</v>
      </c>
      <c r="BN284" s="136" t="s">
        <v>2350</v>
      </c>
    </row>
    <row r="285" spans="1:66" hidden="1" x14ac:dyDescent="0.25">
      <c r="B285" t="s">
        <v>1500</v>
      </c>
      <c r="C285" t="s">
        <v>1944</v>
      </c>
      <c r="D285" t="s">
        <v>2357</v>
      </c>
      <c r="E285" t="s">
        <v>2358</v>
      </c>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t="str">
        <f t="shared" ref="BN285:BN348" si="5">IFERROR(LOOKUP(2,1/(ISNUMBER(F285:BM285)),F285:BM285),"No reported value")</f>
        <v>No reported value</v>
      </c>
    </row>
    <row r="286" spans="1:66" hidden="1" x14ac:dyDescent="0.25">
      <c r="B286" t="s">
        <v>272</v>
      </c>
      <c r="C286" t="s">
        <v>1919</v>
      </c>
      <c r="D286" t="s">
        <v>2357</v>
      </c>
      <c r="E286" t="s">
        <v>2358</v>
      </c>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t="str">
        <f t="shared" si="5"/>
        <v>No reported value</v>
      </c>
    </row>
    <row r="287" spans="1:66" hidden="1" x14ac:dyDescent="0.25">
      <c r="B287" t="s">
        <v>1494</v>
      </c>
      <c r="C287" t="s">
        <v>1946</v>
      </c>
      <c r="D287" t="s">
        <v>2357</v>
      </c>
      <c r="E287" t="s">
        <v>2358</v>
      </c>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t="str">
        <f t="shared" si="5"/>
        <v>No reported value</v>
      </c>
    </row>
    <row r="288" spans="1:66" hidden="1" x14ac:dyDescent="0.25">
      <c r="B288" t="s">
        <v>1485</v>
      </c>
      <c r="C288" t="s">
        <v>1947</v>
      </c>
      <c r="D288" t="s">
        <v>2357</v>
      </c>
      <c r="E288" t="s">
        <v>2358</v>
      </c>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t="str">
        <f t="shared" si="5"/>
        <v>No reported value</v>
      </c>
    </row>
    <row r="289" spans="2:66" hidden="1" x14ac:dyDescent="0.25">
      <c r="B289" t="s">
        <v>1492</v>
      </c>
      <c r="C289" t="s">
        <v>1948</v>
      </c>
      <c r="D289" t="s">
        <v>2357</v>
      </c>
      <c r="E289" t="s">
        <v>2358</v>
      </c>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t="str">
        <f t="shared" si="5"/>
        <v>No reported value</v>
      </c>
    </row>
    <row r="290" spans="2:66" hidden="1" x14ac:dyDescent="0.25">
      <c r="B290" t="s">
        <v>1949</v>
      </c>
      <c r="C290" t="s">
        <v>1950</v>
      </c>
      <c r="D290" t="s">
        <v>2357</v>
      </c>
      <c r="E290" t="s">
        <v>2358</v>
      </c>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t="str">
        <f t="shared" si="5"/>
        <v>No reported value</v>
      </c>
    </row>
    <row r="291" spans="2:66" hidden="1" x14ac:dyDescent="0.25">
      <c r="B291" t="s">
        <v>1700</v>
      </c>
      <c r="C291" t="s">
        <v>1952</v>
      </c>
      <c r="D291" t="s">
        <v>2357</v>
      </c>
      <c r="E291" t="s">
        <v>2358</v>
      </c>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t="str">
        <f t="shared" si="5"/>
        <v>No reported value</v>
      </c>
    </row>
    <row r="292" spans="2:66" hidden="1" x14ac:dyDescent="0.25">
      <c r="B292" t="s">
        <v>1498</v>
      </c>
      <c r="C292" t="s">
        <v>1953</v>
      </c>
      <c r="D292" t="s">
        <v>2357</v>
      </c>
      <c r="E292" t="s">
        <v>2358</v>
      </c>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t="str">
        <f t="shared" si="5"/>
        <v>No reported value</v>
      </c>
    </row>
    <row r="293" spans="2:66" hidden="1" x14ac:dyDescent="0.25">
      <c r="B293" t="s">
        <v>1499</v>
      </c>
      <c r="C293" t="s">
        <v>1954</v>
      </c>
      <c r="D293" t="s">
        <v>2357</v>
      </c>
      <c r="E293" t="s">
        <v>2358</v>
      </c>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t="str">
        <f t="shared" si="5"/>
        <v>No reported value</v>
      </c>
    </row>
    <row r="294" spans="2:66" hidden="1" x14ac:dyDescent="0.25">
      <c r="B294" t="s">
        <v>1490</v>
      </c>
      <c r="C294" t="s">
        <v>1955</v>
      </c>
      <c r="D294" t="s">
        <v>2357</v>
      </c>
      <c r="E294" t="s">
        <v>2358</v>
      </c>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t="str">
        <f t="shared" si="5"/>
        <v>No reported value</v>
      </c>
    </row>
    <row r="295" spans="2:66" hidden="1" x14ac:dyDescent="0.25">
      <c r="B295" t="s">
        <v>1956</v>
      </c>
      <c r="C295" t="s">
        <v>1957</v>
      </c>
      <c r="D295" t="s">
        <v>2357</v>
      </c>
      <c r="E295" t="s">
        <v>2358</v>
      </c>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t="str">
        <f t="shared" si="5"/>
        <v>No reported value</v>
      </c>
    </row>
    <row r="296" spans="2:66" hidden="1" x14ac:dyDescent="0.25">
      <c r="B296" t="s">
        <v>1501</v>
      </c>
      <c r="C296" t="s">
        <v>1958</v>
      </c>
      <c r="D296" t="s">
        <v>2357</v>
      </c>
      <c r="E296" t="s">
        <v>2358</v>
      </c>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v>3.9E-2</v>
      </c>
      <c r="AQ296"/>
      <c r="AR296"/>
      <c r="AS296"/>
      <c r="AT296"/>
      <c r="AU296">
        <v>0.19700000000000001</v>
      </c>
      <c r="AV296"/>
      <c r="AW296"/>
      <c r="AX296"/>
      <c r="AY296"/>
      <c r="AZ296">
        <v>4.9000000000000002E-2</v>
      </c>
      <c r="BA296"/>
      <c r="BB296"/>
      <c r="BC296"/>
      <c r="BD296"/>
      <c r="BE296"/>
      <c r="BF296"/>
      <c r="BG296"/>
      <c r="BH296"/>
      <c r="BI296"/>
      <c r="BJ296"/>
      <c r="BK296"/>
      <c r="BL296"/>
      <c r="BM296"/>
      <c r="BN296">
        <f t="shared" si="5"/>
        <v>4.9000000000000002E-2</v>
      </c>
    </row>
    <row r="297" spans="2:66" hidden="1" x14ac:dyDescent="0.25">
      <c r="B297" t="s">
        <v>1502</v>
      </c>
      <c r="C297" t="s">
        <v>1959</v>
      </c>
      <c r="D297" t="s">
        <v>2357</v>
      </c>
      <c r="E297" t="s">
        <v>2358</v>
      </c>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t="str">
        <f t="shared" si="5"/>
        <v>No reported value</v>
      </c>
    </row>
    <row r="298" spans="2:66" hidden="1" x14ac:dyDescent="0.25">
      <c r="B298" t="s">
        <v>1503</v>
      </c>
      <c r="C298" t="s">
        <v>1960</v>
      </c>
      <c r="D298" t="s">
        <v>2357</v>
      </c>
      <c r="E298" t="s">
        <v>2358</v>
      </c>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t="str">
        <f t="shared" si="5"/>
        <v>No reported value</v>
      </c>
    </row>
    <row r="299" spans="2:66" hidden="1" x14ac:dyDescent="0.25">
      <c r="B299" t="s">
        <v>1523</v>
      </c>
      <c r="C299" t="s">
        <v>1961</v>
      </c>
      <c r="D299" t="s">
        <v>2357</v>
      </c>
      <c r="E299" t="s">
        <v>2358</v>
      </c>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v>7.1999999999999995E-2</v>
      </c>
      <c r="AY299"/>
      <c r="AZ299"/>
      <c r="BA299"/>
      <c r="BB299"/>
      <c r="BC299"/>
      <c r="BD299"/>
      <c r="BE299"/>
      <c r="BF299"/>
      <c r="BG299"/>
      <c r="BH299"/>
      <c r="BI299"/>
      <c r="BJ299"/>
      <c r="BK299"/>
      <c r="BL299"/>
      <c r="BM299"/>
      <c r="BN299">
        <f t="shared" si="5"/>
        <v>7.1999999999999995E-2</v>
      </c>
    </row>
    <row r="300" spans="2:66" hidden="1" x14ac:dyDescent="0.25">
      <c r="B300" t="s">
        <v>1510</v>
      </c>
      <c r="C300" t="s">
        <v>1962</v>
      </c>
      <c r="D300" t="s">
        <v>2357</v>
      </c>
      <c r="E300" t="s">
        <v>2358</v>
      </c>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t="str">
        <f t="shared" si="5"/>
        <v>No reported value</v>
      </c>
    </row>
    <row r="301" spans="2:66" hidden="1" x14ac:dyDescent="0.25">
      <c r="B301" t="s">
        <v>1512</v>
      </c>
      <c r="C301" t="s">
        <v>1963</v>
      </c>
      <c r="D301" t="s">
        <v>2357</v>
      </c>
      <c r="E301" t="s">
        <v>2358</v>
      </c>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t="str">
        <f t="shared" si="5"/>
        <v>No reported value</v>
      </c>
    </row>
    <row r="302" spans="2:66" hidden="1" x14ac:dyDescent="0.25">
      <c r="B302" t="s">
        <v>1522</v>
      </c>
      <c r="C302" t="s">
        <v>1964</v>
      </c>
      <c r="D302" t="s">
        <v>2357</v>
      </c>
      <c r="E302" t="s">
        <v>2358</v>
      </c>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v>9.1999999999999998E-2</v>
      </c>
      <c r="AY302"/>
      <c r="AZ302">
        <v>9.0999999999999998E-2</v>
      </c>
      <c r="BA302"/>
      <c r="BB302"/>
      <c r="BC302"/>
      <c r="BD302">
        <v>0.126</v>
      </c>
      <c r="BE302"/>
      <c r="BF302">
        <v>0.127</v>
      </c>
      <c r="BG302"/>
      <c r="BH302"/>
      <c r="BI302"/>
      <c r="BJ302"/>
      <c r="BK302"/>
      <c r="BL302"/>
      <c r="BM302"/>
      <c r="BN302">
        <f t="shared" si="5"/>
        <v>0.127</v>
      </c>
    </row>
    <row r="303" spans="2:66" hidden="1" x14ac:dyDescent="0.25">
      <c r="B303" t="s">
        <v>1506</v>
      </c>
      <c r="C303" t="s">
        <v>1965</v>
      </c>
      <c r="D303" t="s">
        <v>2357</v>
      </c>
      <c r="E303" t="s">
        <v>2358</v>
      </c>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v>0.151</v>
      </c>
      <c r="AY303">
        <v>0.14699999999999999</v>
      </c>
      <c r="AZ303"/>
      <c r="BA303"/>
      <c r="BB303"/>
      <c r="BC303"/>
      <c r="BD303"/>
      <c r="BE303">
        <v>0.39300000000000002</v>
      </c>
      <c r="BF303">
        <v>0.47599999999999998</v>
      </c>
      <c r="BG303"/>
      <c r="BH303"/>
      <c r="BI303"/>
      <c r="BJ303"/>
      <c r="BK303"/>
      <c r="BL303"/>
      <c r="BM303"/>
      <c r="BN303">
        <f t="shared" si="5"/>
        <v>0.47599999999999998</v>
      </c>
    </row>
    <row r="304" spans="2:66" hidden="1" x14ac:dyDescent="0.25">
      <c r="B304" t="s">
        <v>1521</v>
      </c>
      <c r="C304" t="s">
        <v>1966</v>
      </c>
      <c r="D304" t="s">
        <v>2357</v>
      </c>
      <c r="E304" t="s">
        <v>2358</v>
      </c>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t="str">
        <f t="shared" si="5"/>
        <v>No reported value</v>
      </c>
    </row>
    <row r="305" spans="2:66" hidden="1" x14ac:dyDescent="0.25">
      <c r="B305" t="s">
        <v>1505</v>
      </c>
      <c r="C305" t="s">
        <v>1967</v>
      </c>
      <c r="D305" t="s">
        <v>2357</v>
      </c>
      <c r="E305" t="s">
        <v>2358</v>
      </c>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t="str">
        <f t="shared" si="5"/>
        <v>No reported value</v>
      </c>
    </row>
    <row r="306" spans="2:66" hidden="1" x14ac:dyDescent="0.25">
      <c r="B306" t="s">
        <v>1504</v>
      </c>
      <c r="C306" t="s">
        <v>1968</v>
      </c>
      <c r="D306" t="s">
        <v>2357</v>
      </c>
      <c r="E306" t="s">
        <v>2358</v>
      </c>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t="str">
        <f t="shared" si="5"/>
        <v>No reported value</v>
      </c>
    </row>
    <row r="307" spans="2:66" hidden="1" x14ac:dyDescent="0.25">
      <c r="B307" t="s">
        <v>1516</v>
      </c>
      <c r="C307" t="s">
        <v>1969</v>
      </c>
      <c r="D307" t="s">
        <v>2357</v>
      </c>
      <c r="E307" t="s">
        <v>2358</v>
      </c>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t="str">
        <f t="shared" si="5"/>
        <v>No reported value</v>
      </c>
    </row>
    <row r="308" spans="2:66" hidden="1" x14ac:dyDescent="0.25">
      <c r="B308" t="s">
        <v>1509</v>
      </c>
      <c r="C308" t="s">
        <v>1970</v>
      </c>
      <c r="D308" t="s">
        <v>2357</v>
      </c>
      <c r="E308" t="s">
        <v>2358</v>
      </c>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t="str">
        <f t="shared" si="5"/>
        <v>No reported value</v>
      </c>
    </row>
    <row r="309" spans="2:66" hidden="1" x14ac:dyDescent="0.25">
      <c r="B309" t="s">
        <v>1511</v>
      </c>
      <c r="C309" t="s">
        <v>1971</v>
      </c>
      <c r="D309" t="s">
        <v>2357</v>
      </c>
      <c r="E309" t="s">
        <v>2358</v>
      </c>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v>0.503</v>
      </c>
      <c r="BD309"/>
      <c r="BE309"/>
      <c r="BF309"/>
      <c r="BG309"/>
      <c r="BH309"/>
      <c r="BI309"/>
      <c r="BJ309"/>
      <c r="BK309"/>
      <c r="BL309"/>
      <c r="BM309"/>
      <c r="BN309">
        <f t="shared" si="5"/>
        <v>0.503</v>
      </c>
    </row>
    <row r="310" spans="2:66" hidden="1" x14ac:dyDescent="0.25">
      <c r="B310" t="s">
        <v>1513</v>
      </c>
      <c r="C310" t="s">
        <v>1972</v>
      </c>
      <c r="D310" t="s">
        <v>2357</v>
      </c>
      <c r="E310" t="s">
        <v>2358</v>
      </c>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t="str">
        <f t="shared" si="5"/>
        <v>No reported value</v>
      </c>
    </row>
    <row r="311" spans="2:66" hidden="1" x14ac:dyDescent="0.25">
      <c r="B311" t="s">
        <v>1515</v>
      </c>
      <c r="C311" t="s">
        <v>1973</v>
      </c>
      <c r="D311" t="s">
        <v>2357</v>
      </c>
      <c r="E311" t="s">
        <v>2358</v>
      </c>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v>0.11799999999999999</v>
      </c>
      <c r="AV311"/>
      <c r="AW311"/>
      <c r="AX311"/>
      <c r="AY311"/>
      <c r="AZ311"/>
      <c r="BA311"/>
      <c r="BB311"/>
      <c r="BC311"/>
      <c r="BD311"/>
      <c r="BE311"/>
      <c r="BF311"/>
      <c r="BG311"/>
      <c r="BH311"/>
      <c r="BI311"/>
      <c r="BJ311"/>
      <c r="BK311"/>
      <c r="BL311"/>
      <c r="BM311"/>
      <c r="BN311">
        <f t="shared" si="5"/>
        <v>0.11799999999999999</v>
      </c>
    </row>
    <row r="312" spans="2:66" hidden="1" x14ac:dyDescent="0.25">
      <c r="B312" t="s">
        <v>1518</v>
      </c>
      <c r="C312" t="s">
        <v>1974</v>
      </c>
      <c r="D312" t="s">
        <v>2357</v>
      </c>
      <c r="E312" t="s">
        <v>2358</v>
      </c>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t="str">
        <f t="shared" si="5"/>
        <v>No reported value</v>
      </c>
    </row>
    <row r="313" spans="2:66" hidden="1" x14ac:dyDescent="0.25">
      <c r="B313" t="s">
        <v>1508</v>
      </c>
      <c r="C313" t="s">
        <v>1975</v>
      </c>
      <c r="D313" t="s">
        <v>2357</v>
      </c>
      <c r="E313" t="s">
        <v>2358</v>
      </c>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t="str">
        <f t="shared" si="5"/>
        <v>No reported value</v>
      </c>
    </row>
    <row r="314" spans="2:66" hidden="1" x14ac:dyDescent="0.25">
      <c r="B314" t="s">
        <v>1520</v>
      </c>
      <c r="C314" t="s">
        <v>1976</v>
      </c>
      <c r="D314" t="s">
        <v>2357</v>
      </c>
      <c r="E314" t="s">
        <v>2358</v>
      </c>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t="str">
        <f t="shared" si="5"/>
        <v>No reported value</v>
      </c>
    </row>
    <row r="315" spans="2:66" hidden="1" x14ac:dyDescent="0.25">
      <c r="B315" t="s">
        <v>1514</v>
      </c>
      <c r="C315" t="s">
        <v>1977</v>
      </c>
      <c r="D315" t="s">
        <v>2357</v>
      </c>
      <c r="E315" t="s">
        <v>2358</v>
      </c>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v>0.73199999999999998</v>
      </c>
      <c r="AY315"/>
      <c r="AZ315"/>
      <c r="BA315">
        <v>0.72799999999999998</v>
      </c>
      <c r="BB315">
        <v>0.129</v>
      </c>
      <c r="BC315"/>
      <c r="BD315"/>
      <c r="BE315"/>
      <c r="BF315">
        <v>0.90900000000000003</v>
      </c>
      <c r="BG315">
        <v>0.155</v>
      </c>
      <c r="BH315">
        <v>0.17799999999999999</v>
      </c>
      <c r="BI315">
        <v>0.19</v>
      </c>
      <c r="BJ315">
        <v>6.9000000000000006E-2</v>
      </c>
      <c r="BK315"/>
      <c r="BL315"/>
      <c r="BM315"/>
      <c r="BN315">
        <f t="shared" si="5"/>
        <v>6.9000000000000006E-2</v>
      </c>
    </row>
    <row r="316" spans="2:66" hidden="1" x14ac:dyDescent="0.25">
      <c r="B316" t="s">
        <v>1517</v>
      </c>
      <c r="C316" t="s">
        <v>1978</v>
      </c>
      <c r="D316" t="s">
        <v>2357</v>
      </c>
      <c r="E316" t="s">
        <v>2358</v>
      </c>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v>0.442</v>
      </c>
      <c r="AS316">
        <v>0.45400000000000001</v>
      </c>
      <c r="AT316">
        <v>0.73099999999999998</v>
      </c>
      <c r="AU316">
        <v>0.46600000000000003</v>
      </c>
      <c r="AV316">
        <v>0.48199999999999998</v>
      </c>
      <c r="AW316">
        <v>0.47899999999999998</v>
      </c>
      <c r="AX316"/>
      <c r="AY316">
        <v>0.49399999999999999</v>
      </c>
      <c r="AZ316">
        <v>0.48499999999999999</v>
      </c>
      <c r="BA316"/>
      <c r="BB316">
        <v>0.22900000000000001</v>
      </c>
      <c r="BC316">
        <v>8.3000000000000004E-2</v>
      </c>
      <c r="BD316"/>
      <c r="BE316"/>
      <c r="BF316"/>
      <c r="BG316"/>
      <c r="BH316"/>
      <c r="BI316"/>
      <c r="BJ316"/>
      <c r="BK316"/>
      <c r="BL316"/>
      <c r="BM316"/>
      <c r="BN316">
        <f t="shared" si="5"/>
        <v>8.3000000000000004E-2</v>
      </c>
    </row>
    <row r="317" spans="2:66" hidden="1" x14ac:dyDescent="0.25">
      <c r="B317" t="s">
        <v>1529</v>
      </c>
      <c r="C317" t="s">
        <v>1979</v>
      </c>
      <c r="D317" t="s">
        <v>2357</v>
      </c>
      <c r="E317" t="s">
        <v>2358</v>
      </c>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v>2.5000000000000001E-2</v>
      </c>
      <c r="AY317"/>
      <c r="AZ317"/>
      <c r="BA317"/>
      <c r="BB317">
        <v>0.40799999999999997</v>
      </c>
      <c r="BC317">
        <v>0.39300000000000002</v>
      </c>
      <c r="BD317"/>
      <c r="BE317"/>
      <c r="BF317"/>
      <c r="BG317"/>
      <c r="BH317"/>
      <c r="BI317"/>
      <c r="BJ317"/>
      <c r="BK317"/>
      <c r="BL317"/>
      <c r="BM317"/>
      <c r="BN317">
        <f t="shared" si="5"/>
        <v>0.39300000000000002</v>
      </c>
    </row>
    <row r="318" spans="2:66" hidden="1" x14ac:dyDescent="0.25">
      <c r="B318" t="s">
        <v>1527</v>
      </c>
      <c r="C318" t="s">
        <v>1980</v>
      </c>
      <c r="D318" t="s">
        <v>2357</v>
      </c>
      <c r="E318" t="s">
        <v>2358</v>
      </c>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t="str">
        <f t="shared" si="5"/>
        <v>No reported value</v>
      </c>
    </row>
    <row r="319" spans="2:66" hidden="1" x14ac:dyDescent="0.25">
      <c r="B319" t="s">
        <v>1981</v>
      </c>
      <c r="C319" t="s">
        <v>1982</v>
      </c>
      <c r="D319" t="s">
        <v>2357</v>
      </c>
      <c r="E319" t="s">
        <v>2358</v>
      </c>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t="str">
        <f t="shared" si="5"/>
        <v>No reported value</v>
      </c>
    </row>
    <row r="320" spans="2:66" hidden="1" x14ac:dyDescent="0.25">
      <c r="B320" t="s">
        <v>1684</v>
      </c>
      <c r="C320" t="s">
        <v>1983</v>
      </c>
      <c r="D320" t="s">
        <v>2357</v>
      </c>
      <c r="E320" t="s">
        <v>2358</v>
      </c>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t="str">
        <f t="shared" si="5"/>
        <v>No reported value</v>
      </c>
    </row>
    <row r="321" spans="2:66" hidden="1" x14ac:dyDescent="0.25">
      <c r="B321" t="s">
        <v>1531</v>
      </c>
      <c r="C321" t="s">
        <v>1984</v>
      </c>
      <c r="D321" t="s">
        <v>2357</v>
      </c>
      <c r="E321" t="s">
        <v>2358</v>
      </c>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t="str">
        <f t="shared" si="5"/>
        <v>No reported value</v>
      </c>
    </row>
    <row r="322" spans="2:66" hidden="1" x14ac:dyDescent="0.25">
      <c r="B322" t="s">
        <v>1532</v>
      </c>
      <c r="C322" t="s">
        <v>1985</v>
      </c>
      <c r="D322" t="s">
        <v>2357</v>
      </c>
      <c r="E322" t="s">
        <v>2358</v>
      </c>
      <c r="F322"/>
      <c r="G322"/>
      <c r="H322"/>
      <c r="I322"/>
      <c r="J322"/>
      <c r="K322"/>
      <c r="L322"/>
      <c r="M322"/>
      <c r="N322"/>
      <c r="O322"/>
      <c r="P322"/>
      <c r="Q322"/>
      <c r="R322"/>
      <c r="S322"/>
      <c r="T322"/>
      <c r="U322"/>
      <c r="V322"/>
      <c r="W322"/>
      <c r="X322"/>
      <c r="Y322"/>
      <c r="Z322"/>
      <c r="AA322"/>
      <c r="AB322"/>
      <c r="AC322"/>
      <c r="AD322"/>
      <c r="AE322"/>
      <c r="AF322"/>
      <c r="AG322"/>
      <c r="AH322"/>
      <c r="AI322"/>
      <c r="AJ322"/>
      <c r="AK322"/>
      <c r="AL322">
        <v>2.1000000000000001E-2</v>
      </c>
      <c r="AM322"/>
      <c r="AN322"/>
      <c r="AO322"/>
      <c r="AP322"/>
      <c r="AQ322"/>
      <c r="AR322"/>
      <c r="AS322"/>
      <c r="AT322"/>
      <c r="AU322"/>
      <c r="AV322"/>
      <c r="AW322"/>
      <c r="AX322"/>
      <c r="AY322"/>
      <c r="AZ322"/>
      <c r="BA322"/>
      <c r="BB322"/>
      <c r="BC322"/>
      <c r="BD322"/>
      <c r="BE322"/>
      <c r="BF322"/>
      <c r="BG322"/>
      <c r="BH322"/>
      <c r="BI322"/>
      <c r="BJ322"/>
      <c r="BK322"/>
      <c r="BL322"/>
      <c r="BM322"/>
      <c r="BN322">
        <f t="shared" si="5"/>
        <v>2.1000000000000001E-2</v>
      </c>
    </row>
    <row r="323" spans="2:66" hidden="1" x14ac:dyDescent="0.25">
      <c r="B323" t="s">
        <v>1533</v>
      </c>
      <c r="C323" t="s">
        <v>1986</v>
      </c>
      <c r="D323" t="s">
        <v>2357</v>
      </c>
      <c r="E323" t="s">
        <v>2358</v>
      </c>
      <c r="F323"/>
      <c r="G323"/>
      <c r="H323"/>
      <c r="I323"/>
      <c r="J323"/>
      <c r="K323"/>
      <c r="L323"/>
      <c r="M323"/>
      <c r="N323"/>
      <c r="O323"/>
      <c r="P323"/>
      <c r="Q323"/>
      <c r="R323"/>
      <c r="S323"/>
      <c r="T323"/>
      <c r="U323"/>
      <c r="V323"/>
      <c r="W323"/>
      <c r="X323"/>
      <c r="Y323"/>
      <c r="Z323"/>
      <c r="AA323"/>
      <c r="AB323"/>
      <c r="AC323"/>
      <c r="AD323"/>
      <c r="AE323"/>
      <c r="AF323"/>
      <c r="AG323"/>
      <c r="AH323"/>
      <c r="AI323"/>
      <c r="AJ323">
        <v>1.0609999999999999</v>
      </c>
      <c r="AK323"/>
      <c r="AL323"/>
      <c r="AM323"/>
      <c r="AN323"/>
      <c r="AO323">
        <v>1.0780000000000001</v>
      </c>
      <c r="AP323">
        <v>1.0569999999999999</v>
      </c>
      <c r="AQ323">
        <v>1.0509999999999999</v>
      </c>
      <c r="AR323">
        <v>1.052</v>
      </c>
      <c r="AS323">
        <v>1.0429999999999999</v>
      </c>
      <c r="AT323">
        <v>1.0329999999999999</v>
      </c>
      <c r="AU323">
        <v>8.4000000000000005E-2</v>
      </c>
      <c r="AV323"/>
      <c r="AW323">
        <v>0.66800000000000004</v>
      </c>
      <c r="AX323">
        <v>0.67600000000000005</v>
      </c>
      <c r="AY323">
        <v>0.69799999999999995</v>
      </c>
      <c r="AZ323">
        <v>0.72499999999999998</v>
      </c>
      <c r="BA323">
        <v>0.70199999999999996</v>
      </c>
      <c r="BB323">
        <v>0.70299999999999996</v>
      </c>
      <c r="BC323">
        <v>0.83</v>
      </c>
      <c r="BD323">
        <v>0.81</v>
      </c>
      <c r="BE323">
        <v>0.83099999999999996</v>
      </c>
      <c r="BF323"/>
      <c r="BG323"/>
      <c r="BH323"/>
      <c r="BI323"/>
      <c r="BJ323"/>
      <c r="BK323"/>
      <c r="BL323"/>
      <c r="BM323"/>
      <c r="BN323">
        <f t="shared" si="5"/>
        <v>0.83099999999999996</v>
      </c>
    </row>
    <row r="324" spans="2:66" hidden="1" x14ac:dyDescent="0.25">
      <c r="B324" t="s">
        <v>1541</v>
      </c>
      <c r="C324" t="s">
        <v>1987</v>
      </c>
      <c r="D324" t="s">
        <v>2357</v>
      </c>
      <c r="E324" t="s">
        <v>2358</v>
      </c>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t="str">
        <f t="shared" si="5"/>
        <v>No reported value</v>
      </c>
    </row>
    <row r="325" spans="2:66" hidden="1" x14ac:dyDescent="0.25">
      <c r="B325" t="s">
        <v>1526</v>
      </c>
      <c r="C325" t="s">
        <v>1988</v>
      </c>
      <c r="D325" t="s">
        <v>2357</v>
      </c>
      <c r="E325" t="s">
        <v>2358</v>
      </c>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t="str">
        <f t="shared" si="5"/>
        <v>No reported value</v>
      </c>
    </row>
    <row r="326" spans="2:66" hidden="1" x14ac:dyDescent="0.25">
      <c r="B326" t="s">
        <v>1536</v>
      </c>
      <c r="C326" t="s">
        <v>1989</v>
      </c>
      <c r="D326" t="s">
        <v>2357</v>
      </c>
      <c r="E326" t="s">
        <v>2358</v>
      </c>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t="str">
        <f t="shared" si="5"/>
        <v>No reported value</v>
      </c>
    </row>
    <row r="327" spans="2:66" hidden="1" x14ac:dyDescent="0.25">
      <c r="B327" t="s">
        <v>1537</v>
      </c>
      <c r="C327" t="s">
        <v>1990</v>
      </c>
      <c r="D327" t="s">
        <v>2357</v>
      </c>
      <c r="E327" t="s">
        <v>2358</v>
      </c>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t="str">
        <f t="shared" si="5"/>
        <v>No reported value</v>
      </c>
    </row>
    <row r="328" spans="2:66" hidden="1" x14ac:dyDescent="0.25">
      <c r="B328" t="s">
        <v>1534</v>
      </c>
      <c r="C328" t="s">
        <v>1991</v>
      </c>
      <c r="D328" t="s">
        <v>2357</v>
      </c>
      <c r="E328" t="s">
        <v>2358</v>
      </c>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t="str">
        <f t="shared" si="5"/>
        <v>No reported value</v>
      </c>
    </row>
    <row r="329" spans="2:66" hidden="1" x14ac:dyDescent="0.25">
      <c r="B329" t="s">
        <v>1535</v>
      </c>
      <c r="C329" t="s">
        <v>1992</v>
      </c>
      <c r="D329" t="s">
        <v>2357</v>
      </c>
      <c r="E329" t="s">
        <v>2358</v>
      </c>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t="str">
        <f t="shared" si="5"/>
        <v>No reported value</v>
      </c>
    </row>
    <row r="330" spans="2:66" hidden="1" x14ac:dyDescent="0.25">
      <c r="B330" t="s">
        <v>1524</v>
      </c>
      <c r="C330" t="s">
        <v>1993</v>
      </c>
      <c r="D330" t="s">
        <v>2357</v>
      </c>
      <c r="E330" t="s">
        <v>2358</v>
      </c>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v>0.13900000000000001</v>
      </c>
      <c r="AY330"/>
      <c r="AZ330"/>
      <c r="BA330"/>
      <c r="BB330"/>
      <c r="BC330"/>
      <c r="BD330"/>
      <c r="BE330"/>
      <c r="BF330"/>
      <c r="BG330"/>
      <c r="BH330"/>
      <c r="BI330"/>
      <c r="BJ330"/>
      <c r="BK330"/>
      <c r="BL330"/>
      <c r="BM330"/>
      <c r="BN330">
        <f t="shared" si="5"/>
        <v>0.13900000000000001</v>
      </c>
    </row>
    <row r="331" spans="2:66" hidden="1" x14ac:dyDescent="0.25">
      <c r="B331" t="s">
        <v>1540</v>
      </c>
      <c r="C331" t="s">
        <v>1994</v>
      </c>
      <c r="D331" t="s">
        <v>2357</v>
      </c>
      <c r="E331" t="s">
        <v>2358</v>
      </c>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t="str">
        <f t="shared" si="5"/>
        <v>No reported value</v>
      </c>
    </row>
    <row r="332" spans="2:66" hidden="1" x14ac:dyDescent="0.25">
      <c r="B332" t="s">
        <v>1995</v>
      </c>
      <c r="C332" t="s">
        <v>1996</v>
      </c>
      <c r="D332" t="s">
        <v>2357</v>
      </c>
      <c r="E332" t="s">
        <v>2358</v>
      </c>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t="str">
        <f t="shared" si="5"/>
        <v>No reported value</v>
      </c>
    </row>
    <row r="333" spans="2:66" hidden="1" x14ac:dyDescent="0.25">
      <c r="B333" t="s">
        <v>1543</v>
      </c>
      <c r="C333" t="s">
        <v>1997</v>
      </c>
      <c r="D333" t="s">
        <v>2357</v>
      </c>
      <c r="E333" t="s">
        <v>2358</v>
      </c>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t="str">
        <f t="shared" si="5"/>
        <v>No reported value</v>
      </c>
    </row>
    <row r="334" spans="2:66" hidden="1" x14ac:dyDescent="0.25">
      <c r="B334" t="s">
        <v>1544</v>
      </c>
      <c r="C334" t="s">
        <v>1998</v>
      </c>
      <c r="D334" t="s">
        <v>2357</v>
      </c>
      <c r="E334" t="s">
        <v>2358</v>
      </c>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t="str">
        <f t="shared" si="5"/>
        <v>No reported value</v>
      </c>
    </row>
    <row r="335" spans="2:66" hidden="1" x14ac:dyDescent="0.25">
      <c r="B335" t="s">
        <v>1528</v>
      </c>
      <c r="C335" t="s">
        <v>1999</v>
      </c>
      <c r="D335" t="s">
        <v>2357</v>
      </c>
      <c r="E335" t="s">
        <v>2358</v>
      </c>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t="str">
        <f t="shared" si="5"/>
        <v>No reported value</v>
      </c>
    </row>
    <row r="336" spans="2:66" hidden="1" x14ac:dyDescent="0.25">
      <c r="B336" t="s">
        <v>1545</v>
      </c>
      <c r="C336" t="s">
        <v>2000</v>
      </c>
      <c r="D336" t="s">
        <v>2357</v>
      </c>
      <c r="E336" t="s">
        <v>2358</v>
      </c>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t="str">
        <f t="shared" si="5"/>
        <v>No reported value</v>
      </c>
    </row>
    <row r="337" spans="2:66" hidden="1" x14ac:dyDescent="0.25">
      <c r="B337" t="s">
        <v>1546</v>
      </c>
      <c r="C337" t="s">
        <v>2001</v>
      </c>
      <c r="D337" t="s">
        <v>2357</v>
      </c>
      <c r="E337" t="s">
        <v>2358</v>
      </c>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t="str">
        <f t="shared" si="5"/>
        <v>No reported value</v>
      </c>
    </row>
    <row r="338" spans="2:66" hidden="1" x14ac:dyDescent="0.25">
      <c r="B338" t="s">
        <v>1567</v>
      </c>
      <c r="C338" t="s">
        <v>2002</v>
      </c>
      <c r="D338" t="s">
        <v>2357</v>
      </c>
      <c r="E338" t="s">
        <v>2358</v>
      </c>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t="str">
        <f t="shared" si="5"/>
        <v>No reported value</v>
      </c>
    </row>
    <row r="339" spans="2:66" hidden="1" x14ac:dyDescent="0.25">
      <c r="B339" t="s">
        <v>1548</v>
      </c>
      <c r="C339" t="s">
        <v>2003</v>
      </c>
      <c r="D339" t="s">
        <v>2357</v>
      </c>
      <c r="E339" t="s">
        <v>2358</v>
      </c>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t="str">
        <f t="shared" si="5"/>
        <v>No reported value</v>
      </c>
    </row>
    <row r="340" spans="2:66" hidden="1" x14ac:dyDescent="0.25">
      <c r="B340" t="s">
        <v>1549</v>
      </c>
      <c r="C340" t="s">
        <v>2004</v>
      </c>
      <c r="D340" t="s">
        <v>2357</v>
      </c>
      <c r="E340" t="s">
        <v>2358</v>
      </c>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t="str">
        <f t="shared" si="5"/>
        <v>No reported value</v>
      </c>
    </row>
    <row r="341" spans="2:66" hidden="1" x14ac:dyDescent="0.25">
      <c r="B341" t="s">
        <v>1547</v>
      </c>
      <c r="C341" t="s">
        <v>2005</v>
      </c>
      <c r="D341" t="s">
        <v>2357</v>
      </c>
      <c r="E341" t="s">
        <v>2358</v>
      </c>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t="str">
        <f t="shared" si="5"/>
        <v>No reported value</v>
      </c>
    </row>
    <row r="342" spans="2:66" hidden="1" x14ac:dyDescent="0.25">
      <c r="B342" t="s">
        <v>1550</v>
      </c>
      <c r="C342" t="s">
        <v>2006</v>
      </c>
      <c r="D342" t="s">
        <v>2357</v>
      </c>
      <c r="E342" t="s">
        <v>2358</v>
      </c>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t="str">
        <f t="shared" si="5"/>
        <v>No reported value</v>
      </c>
    </row>
    <row r="343" spans="2:66" hidden="1" x14ac:dyDescent="0.25">
      <c r="B343" t="s">
        <v>1488</v>
      </c>
      <c r="C343" t="s">
        <v>2007</v>
      </c>
      <c r="D343" t="s">
        <v>2357</v>
      </c>
      <c r="E343" t="s">
        <v>2358</v>
      </c>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t="str">
        <f t="shared" si="5"/>
        <v>No reported value</v>
      </c>
    </row>
    <row r="344" spans="2:66" hidden="1" x14ac:dyDescent="0.25">
      <c r="B344" t="s">
        <v>2008</v>
      </c>
      <c r="C344" t="s">
        <v>2009</v>
      </c>
      <c r="D344" t="s">
        <v>2357</v>
      </c>
      <c r="E344" t="s">
        <v>2358</v>
      </c>
      <c r="F344"/>
      <c r="G344"/>
      <c r="H344"/>
      <c r="I344"/>
      <c r="J344"/>
      <c r="K344"/>
      <c r="L344"/>
      <c r="M344"/>
      <c r="N344"/>
      <c r="O344"/>
      <c r="P344"/>
      <c r="Q344"/>
      <c r="R344"/>
      <c r="S344"/>
      <c r="T344"/>
      <c r="U344"/>
      <c r="V344"/>
      <c r="W344"/>
      <c r="X344"/>
      <c r="Y344"/>
      <c r="Z344"/>
      <c r="AA344"/>
      <c r="AB344"/>
      <c r="AC344"/>
      <c r="AD344"/>
      <c r="AE344"/>
      <c r="AF344"/>
      <c r="AG344"/>
      <c r="AH344"/>
      <c r="AI344"/>
      <c r="AJ344">
        <v>1.0609999999999999</v>
      </c>
      <c r="AK344"/>
      <c r="AL344"/>
      <c r="AM344"/>
      <c r="AN344"/>
      <c r="AO344"/>
      <c r="AP344"/>
      <c r="AQ344"/>
      <c r="AR344"/>
      <c r="AS344"/>
      <c r="AT344">
        <v>0.98674473266602269</v>
      </c>
      <c r="AU344"/>
      <c r="AV344"/>
      <c r="AW344"/>
      <c r="AX344"/>
      <c r="AY344"/>
      <c r="AZ344"/>
      <c r="BA344"/>
      <c r="BB344"/>
      <c r="BC344"/>
      <c r="BD344"/>
      <c r="BE344">
        <v>0.6814814941465519</v>
      </c>
      <c r="BF344"/>
      <c r="BG344"/>
      <c r="BH344"/>
      <c r="BI344"/>
      <c r="BJ344"/>
      <c r="BK344"/>
      <c r="BL344"/>
      <c r="BM344"/>
      <c r="BN344">
        <f t="shared" si="5"/>
        <v>0.6814814941465519</v>
      </c>
    </row>
    <row r="345" spans="2:66" hidden="1" x14ac:dyDescent="0.25">
      <c r="B345" t="s">
        <v>2010</v>
      </c>
      <c r="C345" t="s">
        <v>2011</v>
      </c>
      <c r="D345" t="s">
        <v>2357</v>
      </c>
      <c r="E345" t="s">
        <v>2358</v>
      </c>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v>0.42702452919143652</v>
      </c>
      <c r="BF345"/>
      <c r="BG345"/>
      <c r="BH345"/>
      <c r="BI345"/>
      <c r="BJ345"/>
      <c r="BK345"/>
      <c r="BL345"/>
      <c r="BM345"/>
      <c r="BN345">
        <f t="shared" si="5"/>
        <v>0.42702452919143652</v>
      </c>
    </row>
    <row r="346" spans="2:66" hidden="1" x14ac:dyDescent="0.25">
      <c r="B346" t="s">
        <v>2012</v>
      </c>
      <c r="C346" t="s">
        <v>2013</v>
      </c>
      <c r="D346" t="s">
        <v>2357</v>
      </c>
      <c r="E346" t="s">
        <v>2358</v>
      </c>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v>0.67218257158545569</v>
      </c>
      <c r="BF346"/>
      <c r="BG346"/>
      <c r="BH346"/>
      <c r="BI346"/>
      <c r="BJ346"/>
      <c r="BK346"/>
      <c r="BL346"/>
      <c r="BM346"/>
      <c r="BN346">
        <f t="shared" si="5"/>
        <v>0.67218257158545569</v>
      </c>
    </row>
    <row r="347" spans="2:66" hidden="1" x14ac:dyDescent="0.25">
      <c r="B347" t="s">
        <v>2014</v>
      </c>
      <c r="C347" t="s">
        <v>2015</v>
      </c>
      <c r="D347" t="s">
        <v>2357</v>
      </c>
      <c r="E347" t="s">
        <v>2358</v>
      </c>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t="str">
        <f t="shared" si="5"/>
        <v>No reported value</v>
      </c>
    </row>
    <row r="348" spans="2:66" hidden="1" x14ac:dyDescent="0.25">
      <c r="B348" t="s">
        <v>2016</v>
      </c>
      <c r="C348" t="s">
        <v>2017</v>
      </c>
      <c r="D348" t="s">
        <v>2357</v>
      </c>
      <c r="E348" t="s">
        <v>2358</v>
      </c>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t="str">
        <f t="shared" si="5"/>
        <v>No reported value</v>
      </c>
    </row>
    <row r="349" spans="2:66" hidden="1" x14ac:dyDescent="0.25">
      <c r="B349" t="s">
        <v>1551</v>
      </c>
      <c r="C349" t="s">
        <v>2018</v>
      </c>
      <c r="D349" t="s">
        <v>2357</v>
      </c>
      <c r="E349" t="s">
        <v>2358</v>
      </c>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t="str">
        <f t="shared" ref="BN349:BN412" si="6">IFERROR(LOOKUP(2,1/(ISNUMBER(F349:BM349)),F349:BM349),"No reported value")</f>
        <v>No reported value</v>
      </c>
    </row>
    <row r="350" spans="2:66" hidden="1" x14ac:dyDescent="0.25">
      <c r="B350" t="s">
        <v>1552</v>
      </c>
      <c r="C350" t="s">
        <v>2019</v>
      </c>
      <c r="D350" t="s">
        <v>2357</v>
      </c>
      <c r="E350" t="s">
        <v>2358</v>
      </c>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t="str">
        <f t="shared" si="6"/>
        <v>No reported value</v>
      </c>
    </row>
    <row r="351" spans="2:66" hidden="1" x14ac:dyDescent="0.25">
      <c r="B351" t="s">
        <v>2020</v>
      </c>
      <c r="C351" t="s">
        <v>2021</v>
      </c>
      <c r="D351" t="s">
        <v>2357</v>
      </c>
      <c r="E351" t="s">
        <v>2358</v>
      </c>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t="str">
        <f t="shared" si="6"/>
        <v>No reported value</v>
      </c>
    </row>
    <row r="352" spans="2:66" hidden="1" x14ac:dyDescent="0.25">
      <c r="B352" t="s">
        <v>1555</v>
      </c>
      <c r="C352" t="s">
        <v>2022</v>
      </c>
      <c r="D352" t="s">
        <v>2357</v>
      </c>
      <c r="E352" t="s">
        <v>2358</v>
      </c>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t="str">
        <f t="shared" si="6"/>
        <v>No reported value</v>
      </c>
    </row>
    <row r="353" spans="2:66" hidden="1" x14ac:dyDescent="0.25">
      <c r="B353" t="s">
        <v>1675</v>
      </c>
      <c r="C353" t="s">
        <v>2023</v>
      </c>
      <c r="D353" t="s">
        <v>2357</v>
      </c>
      <c r="E353" t="s">
        <v>2358</v>
      </c>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t="str">
        <f t="shared" si="6"/>
        <v>No reported value</v>
      </c>
    </row>
    <row r="354" spans="2:66" hidden="1" x14ac:dyDescent="0.25">
      <c r="B354" t="s">
        <v>1556</v>
      </c>
      <c r="C354" t="s">
        <v>2024</v>
      </c>
      <c r="D354" t="s">
        <v>2357</v>
      </c>
      <c r="E354" t="s">
        <v>2358</v>
      </c>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v>3.1E-2</v>
      </c>
      <c r="AU354"/>
      <c r="AV354"/>
      <c r="AW354"/>
      <c r="AX354"/>
      <c r="AY354"/>
      <c r="AZ354"/>
      <c r="BA354"/>
      <c r="BB354"/>
      <c r="BC354"/>
      <c r="BD354"/>
      <c r="BE354"/>
      <c r="BF354"/>
      <c r="BG354"/>
      <c r="BH354"/>
      <c r="BI354"/>
      <c r="BJ354"/>
      <c r="BK354"/>
      <c r="BL354"/>
      <c r="BM354"/>
      <c r="BN354">
        <f t="shared" si="6"/>
        <v>3.1E-2</v>
      </c>
    </row>
    <row r="355" spans="2:66" hidden="1" x14ac:dyDescent="0.25">
      <c r="B355" t="s">
        <v>1558</v>
      </c>
      <c r="C355" t="s">
        <v>2025</v>
      </c>
      <c r="D355" t="s">
        <v>2357</v>
      </c>
      <c r="E355" t="s">
        <v>2358</v>
      </c>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v>0.185</v>
      </c>
      <c r="AX355">
        <v>0.21099999999999999</v>
      </c>
      <c r="AY355"/>
      <c r="AZ355"/>
      <c r="BA355">
        <v>0.218</v>
      </c>
      <c r="BB355">
        <v>0.29599999999999999</v>
      </c>
      <c r="BC355">
        <v>0.36299999999999999</v>
      </c>
      <c r="BD355"/>
      <c r="BE355"/>
      <c r="BF355"/>
      <c r="BG355"/>
      <c r="BH355"/>
      <c r="BI355"/>
      <c r="BJ355"/>
      <c r="BK355"/>
      <c r="BL355"/>
      <c r="BM355"/>
      <c r="BN355">
        <f t="shared" si="6"/>
        <v>0.36299999999999999</v>
      </c>
    </row>
    <row r="356" spans="2:66" hidden="1" x14ac:dyDescent="0.25">
      <c r="B356" t="s">
        <v>2026</v>
      </c>
      <c r="C356" t="s">
        <v>2027</v>
      </c>
      <c r="D356" t="s">
        <v>2357</v>
      </c>
      <c r="E356" t="s">
        <v>2358</v>
      </c>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t="str">
        <f t="shared" si="6"/>
        <v>No reported value</v>
      </c>
    </row>
    <row r="357" spans="2:66" hidden="1" x14ac:dyDescent="0.25">
      <c r="B357" t="s">
        <v>2028</v>
      </c>
      <c r="C357" t="s">
        <v>2029</v>
      </c>
      <c r="D357" t="s">
        <v>2357</v>
      </c>
      <c r="E357" t="s">
        <v>2358</v>
      </c>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t="str">
        <f t="shared" si="6"/>
        <v>No reported value</v>
      </c>
    </row>
    <row r="358" spans="2:66" hidden="1" x14ac:dyDescent="0.25">
      <c r="B358" t="s">
        <v>1561</v>
      </c>
      <c r="C358" t="s">
        <v>2030</v>
      </c>
      <c r="D358" t="s">
        <v>2357</v>
      </c>
      <c r="E358" t="s">
        <v>2358</v>
      </c>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t="str">
        <f t="shared" si="6"/>
        <v>No reported value</v>
      </c>
    </row>
    <row r="359" spans="2:66" hidden="1" x14ac:dyDescent="0.25">
      <c r="B359" t="s">
        <v>1560</v>
      </c>
      <c r="C359" t="s">
        <v>2031</v>
      </c>
      <c r="D359" t="s">
        <v>2357</v>
      </c>
      <c r="E359" t="s">
        <v>2358</v>
      </c>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t="str">
        <f t="shared" si="6"/>
        <v>No reported value</v>
      </c>
    </row>
    <row r="360" spans="2:66" hidden="1" x14ac:dyDescent="0.25">
      <c r="B360" t="s">
        <v>1562</v>
      </c>
      <c r="C360" t="s">
        <v>2032</v>
      </c>
      <c r="D360" t="s">
        <v>2357</v>
      </c>
      <c r="E360" t="s">
        <v>2358</v>
      </c>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v>2.8000000000000001E-2</v>
      </c>
      <c r="BB360"/>
      <c r="BC360"/>
      <c r="BD360"/>
      <c r="BE360"/>
      <c r="BF360"/>
      <c r="BG360"/>
      <c r="BH360"/>
      <c r="BI360"/>
      <c r="BJ360"/>
      <c r="BK360"/>
      <c r="BL360"/>
      <c r="BM360"/>
      <c r="BN360">
        <f t="shared" si="6"/>
        <v>2.8000000000000001E-2</v>
      </c>
    </row>
    <row r="361" spans="2:66" hidden="1" x14ac:dyDescent="0.25">
      <c r="B361" t="s">
        <v>1559</v>
      </c>
      <c r="C361" t="s">
        <v>2033</v>
      </c>
      <c r="D361" t="s">
        <v>2357</v>
      </c>
      <c r="E361" t="s">
        <v>2358</v>
      </c>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t="str">
        <f t="shared" si="6"/>
        <v>No reported value</v>
      </c>
    </row>
    <row r="362" spans="2:66" hidden="1" x14ac:dyDescent="0.25">
      <c r="B362" t="s">
        <v>1623</v>
      </c>
      <c r="C362" t="s">
        <v>2034</v>
      </c>
      <c r="D362" t="s">
        <v>2357</v>
      </c>
      <c r="E362" t="s">
        <v>2358</v>
      </c>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v>0.29699999999999999</v>
      </c>
      <c r="BC362"/>
      <c r="BD362"/>
      <c r="BE362"/>
      <c r="BF362"/>
      <c r="BG362"/>
      <c r="BH362"/>
      <c r="BI362"/>
      <c r="BJ362"/>
      <c r="BK362"/>
      <c r="BL362"/>
      <c r="BM362"/>
      <c r="BN362">
        <f t="shared" si="6"/>
        <v>0.29699999999999999</v>
      </c>
    </row>
    <row r="363" spans="2:66" hidden="1" x14ac:dyDescent="0.25">
      <c r="B363" t="s">
        <v>1564</v>
      </c>
      <c r="C363" t="s">
        <v>2035</v>
      </c>
      <c r="D363" t="s">
        <v>2357</v>
      </c>
      <c r="E363" t="s">
        <v>2358</v>
      </c>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t="str">
        <f t="shared" si="6"/>
        <v>No reported value</v>
      </c>
    </row>
    <row r="364" spans="2:66" hidden="1" x14ac:dyDescent="0.25">
      <c r="B364" t="s">
        <v>1701</v>
      </c>
      <c r="C364" t="s">
        <v>2036</v>
      </c>
      <c r="D364" t="s">
        <v>2357</v>
      </c>
      <c r="E364" t="s">
        <v>2358</v>
      </c>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t="str">
        <f t="shared" si="6"/>
        <v>No reported value</v>
      </c>
    </row>
    <row r="365" spans="2:66" hidden="1" x14ac:dyDescent="0.25">
      <c r="B365" t="s">
        <v>1566</v>
      </c>
      <c r="C365" t="s">
        <v>2037</v>
      </c>
      <c r="D365" t="s">
        <v>2357</v>
      </c>
      <c r="E365" t="s">
        <v>2358</v>
      </c>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t="str">
        <f t="shared" si="6"/>
        <v>No reported value</v>
      </c>
    </row>
    <row r="366" spans="2:66" hidden="1" x14ac:dyDescent="0.25">
      <c r="B366" t="s">
        <v>1568</v>
      </c>
      <c r="C366" t="s">
        <v>2038</v>
      </c>
      <c r="D366" t="s">
        <v>2357</v>
      </c>
      <c r="E366" t="s">
        <v>2358</v>
      </c>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v>0.48799999999999999</v>
      </c>
      <c r="AS366">
        <v>0.55600000000000005</v>
      </c>
      <c r="AT366">
        <v>0.55600000000000005</v>
      </c>
      <c r="AU366">
        <v>0.55600000000000005</v>
      </c>
      <c r="AV366">
        <v>0.55600000000000005</v>
      </c>
      <c r="AW366">
        <v>0.56299999999999994</v>
      </c>
      <c r="AX366"/>
      <c r="AY366"/>
      <c r="AZ366"/>
      <c r="BA366"/>
      <c r="BB366">
        <v>0.19500000000000001</v>
      </c>
      <c r="BC366"/>
      <c r="BD366"/>
      <c r="BE366"/>
      <c r="BF366"/>
      <c r="BG366"/>
      <c r="BH366"/>
      <c r="BI366"/>
      <c r="BJ366"/>
      <c r="BK366"/>
      <c r="BL366"/>
      <c r="BM366"/>
      <c r="BN366">
        <f t="shared" si="6"/>
        <v>0.19500000000000001</v>
      </c>
    </row>
    <row r="367" spans="2:66" hidden="1" x14ac:dyDescent="0.25">
      <c r="B367" t="s">
        <v>1569</v>
      </c>
      <c r="C367" t="s">
        <v>2039</v>
      </c>
      <c r="D367" t="s">
        <v>2357</v>
      </c>
      <c r="E367" t="s">
        <v>2358</v>
      </c>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t="str">
        <f t="shared" si="6"/>
        <v>No reported value</v>
      </c>
    </row>
    <row r="368" spans="2:66" hidden="1" x14ac:dyDescent="0.25">
      <c r="B368" t="s">
        <v>1575</v>
      </c>
      <c r="C368" t="s">
        <v>2040</v>
      </c>
      <c r="D368" t="s">
        <v>2357</v>
      </c>
      <c r="E368" t="s">
        <v>2358</v>
      </c>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v>0.51700000000000002</v>
      </c>
      <c r="BK368"/>
      <c r="BL368"/>
      <c r="BM368"/>
      <c r="BN368">
        <f t="shared" si="6"/>
        <v>0.51700000000000002</v>
      </c>
    </row>
    <row r="369" spans="2:66" hidden="1" x14ac:dyDescent="0.25">
      <c r="B369" t="s">
        <v>1565</v>
      </c>
      <c r="C369" t="s">
        <v>2041</v>
      </c>
      <c r="D369" t="s">
        <v>2357</v>
      </c>
      <c r="E369" t="s">
        <v>2358</v>
      </c>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v>0.30499999999999999</v>
      </c>
      <c r="AX369"/>
      <c r="AY369"/>
      <c r="AZ369"/>
      <c r="BA369">
        <v>0.752</v>
      </c>
      <c r="BB369">
        <v>0.72499999999999998</v>
      </c>
      <c r="BC369"/>
      <c r="BD369"/>
      <c r="BE369"/>
      <c r="BF369"/>
      <c r="BG369"/>
      <c r="BH369"/>
      <c r="BI369"/>
      <c r="BJ369"/>
      <c r="BK369"/>
      <c r="BL369"/>
      <c r="BM369"/>
      <c r="BN369">
        <f t="shared" si="6"/>
        <v>0.72499999999999998</v>
      </c>
    </row>
    <row r="370" spans="2:66" hidden="1" x14ac:dyDescent="0.25">
      <c r="B370" t="s">
        <v>1576</v>
      </c>
      <c r="C370" t="s">
        <v>2042</v>
      </c>
      <c r="D370" t="s">
        <v>2357</v>
      </c>
      <c r="E370" t="s">
        <v>2358</v>
      </c>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v>1.645</v>
      </c>
      <c r="AY370"/>
      <c r="AZ370"/>
      <c r="BA370"/>
      <c r="BB370"/>
      <c r="BC370"/>
      <c r="BD370"/>
      <c r="BE370"/>
      <c r="BF370"/>
      <c r="BG370"/>
      <c r="BH370"/>
      <c r="BI370"/>
      <c r="BJ370"/>
      <c r="BK370"/>
      <c r="BL370"/>
      <c r="BM370"/>
      <c r="BN370">
        <f t="shared" si="6"/>
        <v>1.645</v>
      </c>
    </row>
    <row r="371" spans="2:66" hidden="1" x14ac:dyDescent="0.25">
      <c r="B371" t="s">
        <v>1554</v>
      </c>
      <c r="C371" t="s">
        <v>2043</v>
      </c>
      <c r="D371" t="s">
        <v>2357</v>
      </c>
      <c r="E371" t="s">
        <v>2358</v>
      </c>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v>0.50800000000000001</v>
      </c>
      <c r="AY371"/>
      <c r="AZ371"/>
      <c r="BA371"/>
      <c r="BB371"/>
      <c r="BC371"/>
      <c r="BD371"/>
      <c r="BE371"/>
      <c r="BF371"/>
      <c r="BG371"/>
      <c r="BH371"/>
      <c r="BI371"/>
      <c r="BJ371"/>
      <c r="BK371"/>
      <c r="BL371"/>
      <c r="BM371"/>
      <c r="BN371">
        <f t="shared" si="6"/>
        <v>0.50800000000000001</v>
      </c>
    </row>
    <row r="372" spans="2:66" hidden="1" x14ac:dyDescent="0.25">
      <c r="B372" t="s">
        <v>1570</v>
      </c>
      <c r="C372" t="s">
        <v>2044</v>
      </c>
      <c r="D372" t="s">
        <v>2357</v>
      </c>
      <c r="E372" t="s">
        <v>2358</v>
      </c>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t="str">
        <f t="shared" si="6"/>
        <v>No reported value</v>
      </c>
    </row>
    <row r="373" spans="2:66" hidden="1" x14ac:dyDescent="0.25">
      <c r="B373" t="s">
        <v>1572</v>
      </c>
      <c r="C373" t="s">
        <v>2045</v>
      </c>
      <c r="D373" t="s">
        <v>2357</v>
      </c>
      <c r="E373" t="s">
        <v>2358</v>
      </c>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v>0.39500000000000002</v>
      </c>
      <c r="AS373">
        <v>0.44400000000000001</v>
      </c>
      <c r="AT373">
        <v>0.443</v>
      </c>
      <c r="AU373">
        <v>0.442</v>
      </c>
      <c r="AV373">
        <v>0.441</v>
      </c>
      <c r="AW373">
        <v>0.44</v>
      </c>
      <c r="AX373"/>
      <c r="AY373"/>
      <c r="AZ373"/>
      <c r="BA373"/>
      <c r="BB373"/>
      <c r="BC373"/>
      <c r="BD373"/>
      <c r="BE373"/>
      <c r="BF373"/>
      <c r="BG373"/>
      <c r="BH373"/>
      <c r="BI373"/>
      <c r="BJ373"/>
      <c r="BK373"/>
      <c r="BL373"/>
      <c r="BM373"/>
      <c r="BN373">
        <f t="shared" si="6"/>
        <v>0.44</v>
      </c>
    </row>
    <row r="374" spans="2:66" hidden="1" x14ac:dyDescent="0.25">
      <c r="B374" t="s">
        <v>1571</v>
      </c>
      <c r="C374" t="s">
        <v>2046</v>
      </c>
      <c r="D374" t="s">
        <v>2357</v>
      </c>
      <c r="E374" t="s">
        <v>2358</v>
      </c>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t="str">
        <f t="shared" si="6"/>
        <v>No reported value</v>
      </c>
    </row>
    <row r="375" spans="2:66" hidden="1" x14ac:dyDescent="0.25">
      <c r="B375" t="s">
        <v>1574</v>
      </c>
      <c r="C375" t="s">
        <v>2047</v>
      </c>
      <c r="D375" t="s">
        <v>2357</v>
      </c>
      <c r="E375" t="s">
        <v>2358</v>
      </c>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t="str">
        <f t="shared" si="6"/>
        <v>No reported value</v>
      </c>
    </row>
    <row r="376" spans="2:66" hidden="1" x14ac:dyDescent="0.25">
      <c r="B376" t="s">
        <v>1573</v>
      </c>
      <c r="C376" t="s">
        <v>2048</v>
      </c>
      <c r="D376" t="s">
        <v>2357</v>
      </c>
      <c r="E376" t="s">
        <v>2358</v>
      </c>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t="str">
        <f t="shared" si="6"/>
        <v>No reported value</v>
      </c>
    </row>
    <row r="377" spans="2:66" hidden="1" x14ac:dyDescent="0.25">
      <c r="B377" t="s">
        <v>1577</v>
      </c>
      <c r="C377" t="s">
        <v>2049</v>
      </c>
      <c r="D377" t="s">
        <v>2357</v>
      </c>
      <c r="E377" t="s">
        <v>2358</v>
      </c>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v>0.32600000000000001</v>
      </c>
      <c r="BD377">
        <v>0.32500000000000001</v>
      </c>
      <c r="BE377"/>
      <c r="BF377"/>
      <c r="BG377"/>
      <c r="BH377"/>
      <c r="BI377"/>
      <c r="BJ377"/>
      <c r="BK377"/>
      <c r="BL377"/>
      <c r="BM377"/>
      <c r="BN377">
        <f t="shared" si="6"/>
        <v>0.32500000000000001</v>
      </c>
    </row>
    <row r="378" spans="2:66" hidden="1" x14ac:dyDescent="0.25">
      <c r="B378" t="s">
        <v>1493</v>
      </c>
      <c r="C378" t="s">
        <v>2050</v>
      </c>
      <c r="D378" t="s">
        <v>2357</v>
      </c>
      <c r="E378" t="s">
        <v>2358</v>
      </c>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t="str">
        <f t="shared" si="6"/>
        <v>No reported value</v>
      </c>
    </row>
    <row r="379" spans="2:66" hidden="1" x14ac:dyDescent="0.25">
      <c r="B379" t="s">
        <v>1580</v>
      </c>
      <c r="C379" t="s">
        <v>2051</v>
      </c>
      <c r="D379" t="s">
        <v>2357</v>
      </c>
      <c r="E379" t="s">
        <v>2358</v>
      </c>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t="str">
        <f t="shared" si="6"/>
        <v>No reported value</v>
      </c>
    </row>
    <row r="380" spans="2:66" hidden="1" x14ac:dyDescent="0.25">
      <c r="B380" t="s">
        <v>1579</v>
      </c>
      <c r="C380" t="s">
        <v>2052</v>
      </c>
      <c r="D380" t="s">
        <v>2357</v>
      </c>
      <c r="E380" t="s">
        <v>2358</v>
      </c>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t="str">
        <f t="shared" si="6"/>
        <v>No reported value</v>
      </c>
    </row>
    <row r="381" spans="2:66" hidden="1" x14ac:dyDescent="0.25">
      <c r="B381" t="s">
        <v>2053</v>
      </c>
      <c r="C381" t="s">
        <v>2054</v>
      </c>
      <c r="D381" t="s">
        <v>2357</v>
      </c>
      <c r="E381" t="s">
        <v>2358</v>
      </c>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t="str">
        <f t="shared" si="6"/>
        <v>No reported value</v>
      </c>
    </row>
    <row r="382" spans="2:66" hidden="1" x14ac:dyDescent="0.25">
      <c r="B382" t="s">
        <v>1542</v>
      </c>
      <c r="C382" t="s">
        <v>2055</v>
      </c>
      <c r="D382" t="s">
        <v>2357</v>
      </c>
      <c r="E382" t="s">
        <v>2358</v>
      </c>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t="str">
        <f t="shared" si="6"/>
        <v>No reported value</v>
      </c>
    </row>
    <row r="383" spans="2:66" hidden="1" x14ac:dyDescent="0.25">
      <c r="B383" t="s">
        <v>1578</v>
      </c>
      <c r="C383" t="s">
        <v>2056</v>
      </c>
      <c r="D383" t="s">
        <v>2357</v>
      </c>
      <c r="E383" t="s">
        <v>2358</v>
      </c>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t="str">
        <f t="shared" si="6"/>
        <v>No reported value</v>
      </c>
    </row>
    <row r="384" spans="2:66" hidden="1" x14ac:dyDescent="0.25">
      <c r="B384" t="s">
        <v>1581</v>
      </c>
      <c r="C384" t="s">
        <v>2057</v>
      </c>
      <c r="D384" t="s">
        <v>2357</v>
      </c>
      <c r="E384" t="s">
        <v>2358</v>
      </c>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t="str">
        <f t="shared" si="6"/>
        <v>No reported value</v>
      </c>
    </row>
    <row r="385" spans="2:66" hidden="1" x14ac:dyDescent="0.25">
      <c r="B385" t="s">
        <v>2058</v>
      </c>
      <c r="C385" t="s">
        <v>2059</v>
      </c>
      <c r="D385" t="s">
        <v>2357</v>
      </c>
      <c r="E385" t="s">
        <v>2358</v>
      </c>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t="str">
        <f t="shared" si="6"/>
        <v>No reported value</v>
      </c>
    </row>
    <row r="386" spans="2:66" hidden="1" x14ac:dyDescent="0.25">
      <c r="B386" t="s">
        <v>2060</v>
      </c>
      <c r="C386" t="s">
        <v>2061</v>
      </c>
      <c r="D386" t="s">
        <v>2357</v>
      </c>
      <c r="E386" t="s">
        <v>2358</v>
      </c>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t="str">
        <f t="shared" si="6"/>
        <v>No reported value</v>
      </c>
    </row>
    <row r="387" spans="2:66" hidden="1" x14ac:dyDescent="0.25">
      <c r="B387" t="s">
        <v>2062</v>
      </c>
      <c r="C387" t="s">
        <v>2063</v>
      </c>
      <c r="D387" t="s">
        <v>2357</v>
      </c>
      <c r="E387" t="s">
        <v>2358</v>
      </c>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t="str">
        <f t="shared" si="6"/>
        <v>No reported value</v>
      </c>
    </row>
    <row r="388" spans="2:66" hidden="1" x14ac:dyDescent="0.25">
      <c r="B388" t="s">
        <v>2064</v>
      </c>
      <c r="C388" t="s">
        <v>2065</v>
      </c>
      <c r="D388" t="s">
        <v>2357</v>
      </c>
      <c r="E388" t="s">
        <v>2358</v>
      </c>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v>0.11693482767002192</v>
      </c>
      <c r="BF388"/>
      <c r="BG388"/>
      <c r="BH388"/>
      <c r="BI388"/>
      <c r="BJ388"/>
      <c r="BK388"/>
      <c r="BL388"/>
      <c r="BM388"/>
      <c r="BN388">
        <f t="shared" si="6"/>
        <v>0.11693482767002192</v>
      </c>
    </row>
    <row r="389" spans="2:66" hidden="1" x14ac:dyDescent="0.25">
      <c r="B389" t="s">
        <v>1584</v>
      </c>
      <c r="C389" t="s">
        <v>2066</v>
      </c>
      <c r="D389" t="s">
        <v>2357</v>
      </c>
      <c r="E389" t="s">
        <v>2358</v>
      </c>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v>0</v>
      </c>
      <c r="BJ389"/>
      <c r="BK389"/>
      <c r="BL389"/>
      <c r="BM389"/>
      <c r="BN389">
        <f t="shared" si="6"/>
        <v>0</v>
      </c>
    </row>
    <row r="390" spans="2:66" hidden="1" x14ac:dyDescent="0.25">
      <c r="B390" t="s">
        <v>2067</v>
      </c>
      <c r="C390" t="s">
        <v>2068</v>
      </c>
      <c r="D390" t="s">
        <v>2357</v>
      </c>
      <c r="E390" t="s">
        <v>2358</v>
      </c>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t="str">
        <f t="shared" si="6"/>
        <v>No reported value</v>
      </c>
    </row>
    <row r="391" spans="2:66" hidden="1" x14ac:dyDescent="0.25">
      <c r="B391" t="s">
        <v>1588</v>
      </c>
      <c r="C391" t="s">
        <v>2069</v>
      </c>
      <c r="D391" t="s">
        <v>2357</v>
      </c>
      <c r="E391" t="s">
        <v>2358</v>
      </c>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t="str">
        <f t="shared" si="6"/>
        <v>No reported value</v>
      </c>
    </row>
    <row r="392" spans="2:66" hidden="1" x14ac:dyDescent="0.25">
      <c r="B392" t="s">
        <v>1583</v>
      </c>
      <c r="C392" t="s">
        <v>2070</v>
      </c>
      <c r="D392" t="s">
        <v>2357</v>
      </c>
      <c r="E392" t="s">
        <v>2358</v>
      </c>
      <c r="F392"/>
      <c r="G392"/>
      <c r="H392"/>
      <c r="I392"/>
      <c r="J392"/>
      <c r="K392"/>
      <c r="L392"/>
      <c r="M392"/>
      <c r="N392"/>
      <c r="O392"/>
      <c r="P392"/>
      <c r="Q392"/>
      <c r="R392"/>
      <c r="S392"/>
      <c r="T392"/>
      <c r="U392"/>
      <c r="V392"/>
      <c r="W392"/>
      <c r="X392"/>
      <c r="Y392"/>
      <c r="Z392"/>
      <c r="AA392"/>
      <c r="AB392"/>
      <c r="AC392"/>
      <c r="AD392"/>
      <c r="AE392"/>
      <c r="AF392"/>
      <c r="AG392"/>
      <c r="AH392"/>
      <c r="AI392"/>
      <c r="AJ392"/>
      <c r="AK392">
        <v>0.154</v>
      </c>
      <c r="AL392"/>
      <c r="AM392"/>
      <c r="AN392"/>
      <c r="AO392"/>
      <c r="AP392"/>
      <c r="AQ392"/>
      <c r="AR392"/>
      <c r="AS392"/>
      <c r="AT392"/>
      <c r="AU392"/>
      <c r="AV392"/>
      <c r="AW392">
        <v>0.627</v>
      </c>
      <c r="AX392">
        <v>0.621</v>
      </c>
      <c r="AY392">
        <v>0.627</v>
      </c>
      <c r="AZ392">
        <v>0.61399999999999999</v>
      </c>
      <c r="BA392">
        <v>0.61399999999999999</v>
      </c>
      <c r="BB392">
        <v>0.63</v>
      </c>
      <c r="BC392">
        <v>0.62</v>
      </c>
      <c r="BD392">
        <v>0.57799999999999996</v>
      </c>
      <c r="BE392">
        <v>0.504</v>
      </c>
      <c r="BF392"/>
      <c r="BG392"/>
      <c r="BH392"/>
      <c r="BI392"/>
      <c r="BJ392">
        <v>0.58099999999999996</v>
      </c>
      <c r="BK392"/>
      <c r="BL392"/>
      <c r="BM392"/>
      <c r="BN392">
        <f t="shared" si="6"/>
        <v>0.58099999999999996</v>
      </c>
    </row>
    <row r="393" spans="2:66" hidden="1" x14ac:dyDescent="0.25">
      <c r="B393" t="s">
        <v>2071</v>
      </c>
      <c r="C393" t="s">
        <v>2072</v>
      </c>
      <c r="D393" t="s">
        <v>2357</v>
      </c>
      <c r="E393" t="s">
        <v>2358</v>
      </c>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t="str">
        <f t="shared" si="6"/>
        <v>No reported value</v>
      </c>
    </row>
    <row r="394" spans="2:66" hidden="1" x14ac:dyDescent="0.25">
      <c r="B394" t="s">
        <v>1587</v>
      </c>
      <c r="C394" t="s">
        <v>2073</v>
      </c>
      <c r="D394" t="s">
        <v>2357</v>
      </c>
      <c r="E394" t="s">
        <v>2358</v>
      </c>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t="str">
        <f t="shared" si="6"/>
        <v>No reported value</v>
      </c>
    </row>
    <row r="395" spans="2:66" hidden="1" x14ac:dyDescent="0.25">
      <c r="B395" t="s">
        <v>1585</v>
      </c>
      <c r="C395" t="s">
        <v>2074</v>
      </c>
      <c r="D395" t="s">
        <v>2357</v>
      </c>
      <c r="E395" t="s">
        <v>2358</v>
      </c>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v>0.36399999999999999</v>
      </c>
      <c r="AY395"/>
      <c r="AZ395"/>
      <c r="BA395"/>
      <c r="BB395"/>
      <c r="BC395"/>
      <c r="BD395"/>
      <c r="BE395"/>
      <c r="BF395"/>
      <c r="BG395"/>
      <c r="BH395"/>
      <c r="BI395"/>
      <c r="BJ395"/>
      <c r="BK395"/>
      <c r="BL395"/>
      <c r="BM395"/>
      <c r="BN395">
        <f t="shared" si="6"/>
        <v>0.36399999999999999</v>
      </c>
    </row>
    <row r="396" spans="2:66" hidden="1" x14ac:dyDescent="0.25">
      <c r="B396" t="s">
        <v>1586</v>
      </c>
      <c r="C396" t="s">
        <v>2075</v>
      </c>
      <c r="D396" t="s">
        <v>2357</v>
      </c>
      <c r="E396" t="s">
        <v>2358</v>
      </c>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v>6.0000000000000001E-3</v>
      </c>
      <c r="AY396"/>
      <c r="AZ396"/>
      <c r="BA396"/>
      <c r="BB396"/>
      <c r="BC396"/>
      <c r="BD396"/>
      <c r="BE396"/>
      <c r="BF396"/>
      <c r="BG396"/>
      <c r="BH396"/>
      <c r="BI396"/>
      <c r="BJ396"/>
      <c r="BK396"/>
      <c r="BL396"/>
      <c r="BM396"/>
      <c r="BN396">
        <f t="shared" si="6"/>
        <v>6.0000000000000001E-3</v>
      </c>
    </row>
    <row r="397" spans="2:66" hidden="1" x14ac:dyDescent="0.25">
      <c r="B397" t="s">
        <v>1582</v>
      </c>
      <c r="C397" t="s">
        <v>2076</v>
      </c>
      <c r="D397" t="s">
        <v>2357</v>
      </c>
      <c r="E397" t="s">
        <v>2358</v>
      </c>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t="str">
        <f t="shared" si="6"/>
        <v>No reported value</v>
      </c>
    </row>
    <row r="398" spans="2:66" hidden="1" x14ac:dyDescent="0.25">
      <c r="B398" t="s">
        <v>1589</v>
      </c>
      <c r="C398" t="s">
        <v>2077</v>
      </c>
      <c r="D398" t="s">
        <v>2357</v>
      </c>
      <c r="E398" t="s">
        <v>2358</v>
      </c>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t="str">
        <f t="shared" si="6"/>
        <v>No reported value</v>
      </c>
    </row>
    <row r="399" spans="2:66" hidden="1" x14ac:dyDescent="0.25">
      <c r="B399" t="s">
        <v>1590</v>
      </c>
      <c r="C399" t="s">
        <v>2078</v>
      </c>
      <c r="D399" t="s">
        <v>2357</v>
      </c>
      <c r="E399" t="s">
        <v>2358</v>
      </c>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t="str">
        <f t="shared" si="6"/>
        <v>No reported value</v>
      </c>
    </row>
    <row r="400" spans="2:66" hidden="1" x14ac:dyDescent="0.25">
      <c r="B400" t="s">
        <v>1591</v>
      </c>
      <c r="C400" t="s">
        <v>2079</v>
      </c>
      <c r="D400" t="s">
        <v>2357</v>
      </c>
      <c r="E400" t="s">
        <v>2358</v>
      </c>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v>0.26800000000000002</v>
      </c>
      <c r="BC400"/>
      <c r="BD400"/>
      <c r="BE400"/>
      <c r="BF400">
        <v>0.23300000000000001</v>
      </c>
      <c r="BG400">
        <v>0.251</v>
      </c>
      <c r="BH400">
        <v>0.255</v>
      </c>
      <c r="BI400">
        <v>0.307</v>
      </c>
      <c r="BJ400">
        <v>0.31900000000000001</v>
      </c>
      <c r="BK400"/>
      <c r="BL400"/>
      <c r="BM400"/>
      <c r="BN400">
        <f t="shared" si="6"/>
        <v>0.31900000000000001</v>
      </c>
    </row>
    <row r="401" spans="2:66" hidden="1" x14ac:dyDescent="0.25">
      <c r="B401" t="s">
        <v>1593</v>
      </c>
      <c r="C401" t="s">
        <v>2080</v>
      </c>
      <c r="D401" t="s">
        <v>2357</v>
      </c>
      <c r="E401" t="s">
        <v>2358</v>
      </c>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v>0.193</v>
      </c>
      <c r="AY401"/>
      <c r="AZ401"/>
      <c r="BA401"/>
      <c r="BB401"/>
      <c r="BC401"/>
      <c r="BD401"/>
      <c r="BE401"/>
      <c r="BF401"/>
      <c r="BG401"/>
      <c r="BH401"/>
      <c r="BI401"/>
      <c r="BJ401"/>
      <c r="BK401"/>
      <c r="BL401"/>
      <c r="BM401"/>
      <c r="BN401">
        <f t="shared" si="6"/>
        <v>0.193</v>
      </c>
    </row>
    <row r="402" spans="2:66" hidden="1" x14ac:dyDescent="0.25">
      <c r="B402" t="s">
        <v>1592</v>
      </c>
      <c r="C402" t="s">
        <v>2081</v>
      </c>
      <c r="D402" t="s">
        <v>2357</v>
      </c>
      <c r="E402" t="s">
        <v>2358</v>
      </c>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t="str">
        <f t="shared" si="6"/>
        <v>No reported value</v>
      </c>
    </row>
    <row r="403" spans="2:66" hidden="1" x14ac:dyDescent="0.25">
      <c r="B403" t="s">
        <v>1594</v>
      </c>
      <c r="C403" t="s">
        <v>2082</v>
      </c>
      <c r="D403" t="s">
        <v>2357</v>
      </c>
      <c r="E403" t="s">
        <v>2358</v>
      </c>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t="str">
        <f t="shared" si="6"/>
        <v>No reported value</v>
      </c>
    </row>
    <row r="404" spans="2:66" hidden="1" x14ac:dyDescent="0.25">
      <c r="B404" t="s">
        <v>1595</v>
      </c>
      <c r="C404" t="s">
        <v>2083</v>
      </c>
      <c r="D404" t="s">
        <v>2357</v>
      </c>
      <c r="E404" t="s">
        <v>2358</v>
      </c>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t="str">
        <f t="shared" si="6"/>
        <v>No reported value</v>
      </c>
    </row>
    <row r="405" spans="2:66" hidden="1" x14ac:dyDescent="0.25">
      <c r="B405" t="s">
        <v>1601</v>
      </c>
      <c r="C405" t="s">
        <v>2084</v>
      </c>
      <c r="D405" t="s">
        <v>2357</v>
      </c>
      <c r="E405" t="s">
        <v>2358</v>
      </c>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t="str">
        <f t="shared" si="6"/>
        <v>No reported value</v>
      </c>
    </row>
    <row r="406" spans="2:66" hidden="1" x14ac:dyDescent="0.25">
      <c r="B406" t="s">
        <v>1525</v>
      </c>
      <c r="C406" t="s">
        <v>2085</v>
      </c>
      <c r="D406" t="s">
        <v>2357</v>
      </c>
      <c r="E406" t="s">
        <v>2358</v>
      </c>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v>0.125</v>
      </c>
      <c r="AY406"/>
      <c r="AZ406"/>
      <c r="BA406"/>
      <c r="BB406"/>
      <c r="BC406"/>
      <c r="BD406"/>
      <c r="BE406"/>
      <c r="BF406"/>
      <c r="BG406"/>
      <c r="BH406"/>
      <c r="BI406"/>
      <c r="BJ406"/>
      <c r="BK406"/>
      <c r="BL406"/>
      <c r="BM406"/>
      <c r="BN406">
        <f t="shared" si="6"/>
        <v>0.125</v>
      </c>
    </row>
    <row r="407" spans="2:66" hidden="1" x14ac:dyDescent="0.25">
      <c r="B407" t="s">
        <v>1596</v>
      </c>
      <c r="C407" t="s">
        <v>2086</v>
      </c>
      <c r="D407" t="s">
        <v>2357</v>
      </c>
      <c r="E407" t="s">
        <v>2358</v>
      </c>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t="str">
        <f t="shared" si="6"/>
        <v>No reported value</v>
      </c>
    </row>
    <row r="408" spans="2:66" hidden="1" x14ac:dyDescent="0.25">
      <c r="B408" t="s">
        <v>1677</v>
      </c>
      <c r="C408" t="s">
        <v>2087</v>
      </c>
      <c r="D408" t="s">
        <v>2357</v>
      </c>
      <c r="E408" t="s">
        <v>2358</v>
      </c>
      <c r="F408"/>
      <c r="G408"/>
      <c r="H408"/>
      <c r="I408"/>
      <c r="J408"/>
      <c r="K408"/>
      <c r="L408"/>
      <c r="M408"/>
      <c r="N408"/>
      <c r="O408"/>
      <c r="P408"/>
      <c r="Q408"/>
      <c r="R408"/>
      <c r="S408"/>
      <c r="T408"/>
      <c r="U408"/>
      <c r="V408"/>
      <c r="W408"/>
      <c r="X408"/>
      <c r="Y408"/>
      <c r="Z408"/>
      <c r="AA408"/>
      <c r="AB408"/>
      <c r="AC408"/>
      <c r="AD408"/>
      <c r="AE408"/>
      <c r="AF408"/>
      <c r="AG408"/>
      <c r="AH408"/>
      <c r="AI408"/>
      <c r="AJ408">
        <v>0.41599999999999998</v>
      </c>
      <c r="AK408">
        <v>0.41499999999999998</v>
      </c>
      <c r="AL408">
        <v>0.41099999999999998</v>
      </c>
      <c r="AM408">
        <v>0.40600000000000003</v>
      </c>
      <c r="AN408">
        <v>0.40100000000000002</v>
      </c>
      <c r="AO408">
        <v>0.39600000000000002</v>
      </c>
      <c r="AP408">
        <v>0.39200000000000002</v>
      </c>
      <c r="AQ408">
        <v>0.38700000000000001</v>
      </c>
      <c r="AR408">
        <v>0.72099999999999997</v>
      </c>
      <c r="AS408">
        <v>0.71199999999999997</v>
      </c>
      <c r="AT408"/>
      <c r="AU408">
        <v>1.0389999999999999</v>
      </c>
      <c r="AV408"/>
      <c r="AW408"/>
      <c r="AX408"/>
      <c r="AY408"/>
      <c r="AZ408"/>
      <c r="BA408"/>
      <c r="BB408"/>
      <c r="BC408"/>
      <c r="BD408"/>
      <c r="BE408"/>
      <c r="BF408"/>
      <c r="BG408"/>
      <c r="BH408"/>
      <c r="BI408"/>
      <c r="BJ408"/>
      <c r="BK408"/>
      <c r="BL408"/>
      <c r="BM408"/>
      <c r="BN408">
        <f t="shared" si="6"/>
        <v>1.0389999999999999</v>
      </c>
    </row>
    <row r="409" spans="2:66" hidden="1" x14ac:dyDescent="0.25">
      <c r="B409" t="s">
        <v>1598</v>
      </c>
      <c r="C409" t="s">
        <v>2088</v>
      </c>
      <c r="D409" t="s">
        <v>2357</v>
      </c>
      <c r="E409" t="s">
        <v>2358</v>
      </c>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v>0.32600000000000001</v>
      </c>
      <c r="AY409">
        <v>0.32100000000000001</v>
      </c>
      <c r="AZ409">
        <v>0.33200000000000002</v>
      </c>
      <c r="BA409">
        <v>0.34699999999999998</v>
      </c>
      <c r="BB409">
        <v>0.36199999999999999</v>
      </c>
      <c r="BC409">
        <v>0.377</v>
      </c>
      <c r="BD409"/>
      <c r="BE409"/>
      <c r="BF409"/>
      <c r="BG409"/>
      <c r="BH409"/>
      <c r="BI409"/>
      <c r="BJ409"/>
      <c r="BK409"/>
      <c r="BL409"/>
      <c r="BM409"/>
      <c r="BN409">
        <f t="shared" si="6"/>
        <v>0.377</v>
      </c>
    </row>
    <row r="410" spans="2:66" hidden="1" x14ac:dyDescent="0.25">
      <c r="B410" t="s">
        <v>1600</v>
      </c>
      <c r="C410" t="s">
        <v>2089</v>
      </c>
      <c r="D410" t="s">
        <v>2357</v>
      </c>
      <c r="E410" t="s">
        <v>2358</v>
      </c>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c r="BG410"/>
      <c r="BH410"/>
      <c r="BI410"/>
      <c r="BJ410"/>
      <c r="BK410"/>
      <c r="BL410"/>
      <c r="BM410"/>
      <c r="BN410" t="str">
        <f t="shared" si="6"/>
        <v>No reported value</v>
      </c>
    </row>
    <row r="411" spans="2:66" hidden="1" x14ac:dyDescent="0.25">
      <c r="B411" t="s">
        <v>2090</v>
      </c>
      <c r="C411" t="s">
        <v>2091</v>
      </c>
      <c r="D411" t="s">
        <v>2357</v>
      </c>
      <c r="E411" t="s">
        <v>2358</v>
      </c>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c r="BA411"/>
      <c r="BB411"/>
      <c r="BC411"/>
      <c r="BD411"/>
      <c r="BE411"/>
      <c r="BF411"/>
      <c r="BG411"/>
      <c r="BH411"/>
      <c r="BI411"/>
      <c r="BJ411"/>
      <c r="BK411"/>
      <c r="BL411"/>
      <c r="BM411"/>
      <c r="BN411" t="str">
        <f t="shared" si="6"/>
        <v>No reported value</v>
      </c>
    </row>
    <row r="412" spans="2:66" hidden="1" x14ac:dyDescent="0.25">
      <c r="B412" t="s">
        <v>1602</v>
      </c>
      <c r="C412" t="s">
        <v>2092</v>
      </c>
      <c r="D412" t="s">
        <v>2357</v>
      </c>
      <c r="E412" t="s">
        <v>2358</v>
      </c>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c r="BA412"/>
      <c r="BB412"/>
      <c r="BC412"/>
      <c r="BD412"/>
      <c r="BE412"/>
      <c r="BF412"/>
      <c r="BG412"/>
      <c r="BH412"/>
      <c r="BI412"/>
      <c r="BJ412"/>
      <c r="BK412"/>
      <c r="BL412"/>
      <c r="BM412"/>
      <c r="BN412" t="str">
        <f t="shared" si="6"/>
        <v>No reported value</v>
      </c>
    </row>
    <row r="413" spans="2:66" hidden="1" x14ac:dyDescent="0.25">
      <c r="B413" t="s">
        <v>1604</v>
      </c>
      <c r="C413" t="s">
        <v>2093</v>
      </c>
      <c r="D413" t="s">
        <v>2357</v>
      </c>
      <c r="E413" t="s">
        <v>2358</v>
      </c>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c r="BA413"/>
      <c r="BB413"/>
      <c r="BC413"/>
      <c r="BD413"/>
      <c r="BE413"/>
      <c r="BF413"/>
      <c r="BG413"/>
      <c r="BH413"/>
      <c r="BI413"/>
      <c r="BJ413"/>
      <c r="BK413"/>
      <c r="BL413"/>
      <c r="BM413"/>
      <c r="BN413" t="str">
        <f t="shared" ref="BN413:BN476" si="7">IFERROR(LOOKUP(2,1/(ISNUMBER(F413:BM413)),F413:BM413),"No reported value")</f>
        <v>No reported value</v>
      </c>
    </row>
    <row r="414" spans="2:66" hidden="1" x14ac:dyDescent="0.25">
      <c r="B414" t="s">
        <v>1606</v>
      </c>
      <c r="C414" t="s">
        <v>2094</v>
      </c>
      <c r="D414" t="s">
        <v>2357</v>
      </c>
      <c r="E414" t="s">
        <v>2358</v>
      </c>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v>6.0999999999999999E-2</v>
      </c>
      <c r="BE414"/>
      <c r="BF414"/>
      <c r="BG414"/>
      <c r="BH414"/>
      <c r="BI414"/>
      <c r="BJ414"/>
      <c r="BK414"/>
      <c r="BL414"/>
      <c r="BM414"/>
      <c r="BN414">
        <f t="shared" si="7"/>
        <v>6.0999999999999999E-2</v>
      </c>
    </row>
    <row r="415" spans="2:66" hidden="1" x14ac:dyDescent="0.25">
      <c r="B415" t="s">
        <v>1607</v>
      </c>
      <c r="C415" t="s">
        <v>2095</v>
      </c>
      <c r="D415" t="s">
        <v>2357</v>
      </c>
      <c r="E415" t="s">
        <v>2358</v>
      </c>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c r="BF415"/>
      <c r="BG415"/>
      <c r="BH415"/>
      <c r="BI415"/>
      <c r="BJ415"/>
      <c r="BK415"/>
      <c r="BL415"/>
      <c r="BM415"/>
      <c r="BN415" t="str">
        <f t="shared" si="7"/>
        <v>No reported value</v>
      </c>
    </row>
    <row r="416" spans="2:66" hidden="1" x14ac:dyDescent="0.25">
      <c r="B416" t="s">
        <v>1678</v>
      </c>
      <c r="C416" t="s">
        <v>2096</v>
      </c>
      <c r="D416" t="s">
        <v>2357</v>
      </c>
      <c r="E416" t="s">
        <v>2358</v>
      </c>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c r="BA416"/>
      <c r="BB416"/>
      <c r="BC416"/>
      <c r="BD416"/>
      <c r="BE416"/>
      <c r="BF416"/>
      <c r="BG416"/>
      <c r="BH416"/>
      <c r="BI416"/>
      <c r="BJ416"/>
      <c r="BK416"/>
      <c r="BL416"/>
      <c r="BM416"/>
      <c r="BN416" t="str">
        <f t="shared" si="7"/>
        <v>No reported value</v>
      </c>
    </row>
    <row r="417" spans="2:66" hidden="1" x14ac:dyDescent="0.25">
      <c r="B417" t="s">
        <v>2097</v>
      </c>
      <c r="C417" t="s">
        <v>2098</v>
      </c>
      <c r="D417" t="s">
        <v>2357</v>
      </c>
      <c r="E417" t="s">
        <v>2358</v>
      </c>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c r="BA417"/>
      <c r="BB417"/>
      <c r="BC417"/>
      <c r="BD417"/>
      <c r="BE417"/>
      <c r="BF417"/>
      <c r="BG417"/>
      <c r="BH417"/>
      <c r="BI417"/>
      <c r="BJ417"/>
      <c r="BK417"/>
      <c r="BL417"/>
      <c r="BM417"/>
      <c r="BN417" t="str">
        <f t="shared" si="7"/>
        <v>No reported value</v>
      </c>
    </row>
    <row r="418" spans="2:66" hidden="1" x14ac:dyDescent="0.25">
      <c r="B418" t="s">
        <v>2099</v>
      </c>
      <c r="C418" t="s">
        <v>2100</v>
      </c>
      <c r="D418" t="s">
        <v>2357</v>
      </c>
      <c r="E418" t="s">
        <v>2358</v>
      </c>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c r="BA418"/>
      <c r="BB418"/>
      <c r="BC418"/>
      <c r="BD418"/>
      <c r="BE418"/>
      <c r="BF418"/>
      <c r="BG418"/>
      <c r="BH418"/>
      <c r="BI418"/>
      <c r="BJ418"/>
      <c r="BK418"/>
      <c r="BL418"/>
      <c r="BM418"/>
      <c r="BN418" t="str">
        <f t="shared" si="7"/>
        <v>No reported value</v>
      </c>
    </row>
    <row r="419" spans="2:66" hidden="1" x14ac:dyDescent="0.25">
      <c r="B419" t="s">
        <v>1484</v>
      </c>
      <c r="C419" t="s">
        <v>2101</v>
      </c>
      <c r="D419" t="s">
        <v>2357</v>
      </c>
      <c r="E419" t="s">
        <v>2358</v>
      </c>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c r="BA419"/>
      <c r="BB419"/>
      <c r="BC419"/>
      <c r="BD419"/>
      <c r="BE419"/>
      <c r="BF419"/>
      <c r="BG419"/>
      <c r="BH419"/>
      <c r="BI419"/>
      <c r="BJ419"/>
      <c r="BK419"/>
      <c r="BL419"/>
      <c r="BM419"/>
      <c r="BN419" t="str">
        <f t="shared" si="7"/>
        <v>No reported value</v>
      </c>
    </row>
    <row r="420" spans="2:66" hidden="1" x14ac:dyDescent="0.25">
      <c r="B420" t="s">
        <v>1608</v>
      </c>
      <c r="C420" t="s">
        <v>2102</v>
      </c>
      <c r="D420" t="s">
        <v>2357</v>
      </c>
      <c r="E420" t="s">
        <v>2358</v>
      </c>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c r="BA420"/>
      <c r="BB420"/>
      <c r="BC420"/>
      <c r="BD420"/>
      <c r="BE420"/>
      <c r="BF420"/>
      <c r="BG420"/>
      <c r="BH420"/>
      <c r="BI420"/>
      <c r="BJ420"/>
      <c r="BK420"/>
      <c r="BL420"/>
      <c r="BM420"/>
      <c r="BN420" t="str">
        <f t="shared" si="7"/>
        <v>No reported value</v>
      </c>
    </row>
    <row r="421" spans="2:66" hidden="1" x14ac:dyDescent="0.25">
      <c r="B421" t="s">
        <v>1676</v>
      </c>
      <c r="C421" t="s">
        <v>2103</v>
      </c>
      <c r="D421" t="s">
        <v>2357</v>
      </c>
      <c r="E421" t="s">
        <v>2358</v>
      </c>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c r="BA421"/>
      <c r="BB421"/>
      <c r="BC421"/>
      <c r="BD421"/>
      <c r="BE421"/>
      <c r="BF421"/>
      <c r="BG421"/>
      <c r="BH421"/>
      <c r="BI421"/>
      <c r="BJ421"/>
      <c r="BK421"/>
      <c r="BL421"/>
      <c r="BM421"/>
      <c r="BN421" t="str">
        <f t="shared" si="7"/>
        <v>No reported value</v>
      </c>
    </row>
    <row r="422" spans="2:66" hidden="1" x14ac:dyDescent="0.25">
      <c r="B422" t="s">
        <v>1495</v>
      </c>
      <c r="C422" t="s">
        <v>2104</v>
      </c>
      <c r="D422" t="s">
        <v>2357</v>
      </c>
      <c r="E422" t="s">
        <v>2358</v>
      </c>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c r="BA422"/>
      <c r="BB422"/>
      <c r="BC422"/>
      <c r="BD422"/>
      <c r="BE422">
        <v>0.40748886297282155</v>
      </c>
      <c r="BF422"/>
      <c r="BG422"/>
      <c r="BH422"/>
      <c r="BI422"/>
      <c r="BJ422"/>
      <c r="BK422"/>
      <c r="BL422"/>
      <c r="BM422"/>
      <c r="BN422">
        <f t="shared" si="7"/>
        <v>0.40748886297282155</v>
      </c>
    </row>
    <row r="423" spans="2:66" hidden="1" x14ac:dyDescent="0.25">
      <c r="B423" t="s">
        <v>2105</v>
      </c>
      <c r="C423" t="s">
        <v>2106</v>
      </c>
      <c r="D423" t="s">
        <v>2357</v>
      </c>
      <c r="E423" t="s">
        <v>2358</v>
      </c>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c r="BA423"/>
      <c r="BB423"/>
      <c r="BC423"/>
      <c r="BD423"/>
      <c r="BE423"/>
      <c r="BF423"/>
      <c r="BG423"/>
      <c r="BH423"/>
      <c r="BI423"/>
      <c r="BJ423"/>
      <c r="BK423"/>
      <c r="BL423"/>
      <c r="BM423"/>
      <c r="BN423" t="str">
        <f t="shared" si="7"/>
        <v>No reported value</v>
      </c>
    </row>
    <row r="424" spans="2:66" hidden="1" x14ac:dyDescent="0.25">
      <c r="B424" t="s">
        <v>1605</v>
      </c>
      <c r="C424" t="s">
        <v>2107</v>
      </c>
      <c r="D424" t="s">
        <v>2357</v>
      </c>
      <c r="E424" t="s">
        <v>2358</v>
      </c>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c r="BA424"/>
      <c r="BB424"/>
      <c r="BC424"/>
      <c r="BD424"/>
      <c r="BE424"/>
      <c r="BF424"/>
      <c r="BG424"/>
      <c r="BH424"/>
      <c r="BI424"/>
      <c r="BJ424"/>
      <c r="BK424"/>
      <c r="BL424"/>
      <c r="BM424"/>
      <c r="BN424" t="str">
        <f t="shared" si="7"/>
        <v>No reported value</v>
      </c>
    </row>
    <row r="425" spans="2:66" hidden="1" x14ac:dyDescent="0.25">
      <c r="B425" t="s">
        <v>2108</v>
      </c>
      <c r="C425" t="s">
        <v>2109</v>
      </c>
      <c r="D425" t="s">
        <v>2357</v>
      </c>
      <c r="E425" t="s">
        <v>2358</v>
      </c>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c r="BA425"/>
      <c r="BB425"/>
      <c r="BC425"/>
      <c r="BD425"/>
      <c r="BE425"/>
      <c r="BF425"/>
      <c r="BG425"/>
      <c r="BH425"/>
      <c r="BI425"/>
      <c r="BJ425"/>
      <c r="BK425"/>
      <c r="BL425"/>
      <c r="BM425"/>
      <c r="BN425" t="str">
        <f t="shared" si="7"/>
        <v>No reported value</v>
      </c>
    </row>
    <row r="426" spans="2:66" hidden="1" x14ac:dyDescent="0.25">
      <c r="B426" t="s">
        <v>1609</v>
      </c>
      <c r="C426" t="s">
        <v>2110</v>
      </c>
      <c r="D426" t="s">
        <v>2357</v>
      </c>
      <c r="E426" t="s">
        <v>2358</v>
      </c>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c r="BA426"/>
      <c r="BB426"/>
      <c r="BC426"/>
      <c r="BD426"/>
      <c r="BE426"/>
      <c r="BF426"/>
      <c r="BG426"/>
      <c r="BH426"/>
      <c r="BI426"/>
      <c r="BJ426"/>
      <c r="BK426"/>
      <c r="BL426"/>
      <c r="BM426"/>
      <c r="BN426" t="str">
        <f t="shared" si="7"/>
        <v>No reported value</v>
      </c>
    </row>
    <row r="427" spans="2:66" hidden="1" x14ac:dyDescent="0.25">
      <c r="B427" t="s">
        <v>1610</v>
      </c>
      <c r="C427" t="s">
        <v>2111</v>
      </c>
      <c r="D427" t="s">
        <v>2357</v>
      </c>
      <c r="E427" t="s">
        <v>2358</v>
      </c>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c r="BA427"/>
      <c r="BB427"/>
      <c r="BC427"/>
      <c r="BD427"/>
      <c r="BE427"/>
      <c r="BF427"/>
      <c r="BG427"/>
      <c r="BH427"/>
      <c r="BI427"/>
      <c r="BJ427"/>
      <c r="BK427"/>
      <c r="BL427"/>
      <c r="BM427"/>
      <c r="BN427" t="str">
        <f t="shared" si="7"/>
        <v>No reported value</v>
      </c>
    </row>
    <row r="428" spans="2:66" hidden="1" x14ac:dyDescent="0.25">
      <c r="B428" t="s">
        <v>1603</v>
      </c>
      <c r="C428" t="s">
        <v>2112</v>
      </c>
      <c r="D428" t="s">
        <v>2357</v>
      </c>
      <c r="E428" t="s">
        <v>2358</v>
      </c>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c r="BA428"/>
      <c r="BB428"/>
      <c r="BC428"/>
      <c r="BD428"/>
      <c r="BE428"/>
      <c r="BF428"/>
      <c r="BG428"/>
      <c r="BH428"/>
      <c r="BI428"/>
      <c r="BJ428"/>
      <c r="BK428"/>
      <c r="BL428"/>
      <c r="BM428"/>
      <c r="BN428" t="str">
        <f t="shared" si="7"/>
        <v>No reported value</v>
      </c>
    </row>
    <row r="429" spans="2:66" hidden="1" x14ac:dyDescent="0.25">
      <c r="B429" t="s">
        <v>1611</v>
      </c>
      <c r="C429" t="s">
        <v>2113</v>
      </c>
      <c r="D429" t="s">
        <v>2357</v>
      </c>
      <c r="E429" t="s">
        <v>2358</v>
      </c>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c r="BA429"/>
      <c r="BB429"/>
      <c r="BC429"/>
      <c r="BD429"/>
      <c r="BE429"/>
      <c r="BF429"/>
      <c r="BG429"/>
      <c r="BH429"/>
      <c r="BI429"/>
      <c r="BJ429"/>
      <c r="BK429"/>
      <c r="BL429"/>
      <c r="BM429"/>
      <c r="BN429" t="str">
        <f t="shared" si="7"/>
        <v>No reported value</v>
      </c>
    </row>
    <row r="430" spans="2:66" hidden="1" x14ac:dyDescent="0.25">
      <c r="B430" t="s">
        <v>1679</v>
      </c>
      <c r="C430" t="s">
        <v>2114</v>
      </c>
      <c r="D430" t="s">
        <v>2357</v>
      </c>
      <c r="E430" t="s">
        <v>2358</v>
      </c>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c r="BA430"/>
      <c r="BB430"/>
      <c r="BC430"/>
      <c r="BD430"/>
      <c r="BE430"/>
      <c r="BF430"/>
      <c r="BG430"/>
      <c r="BH430"/>
      <c r="BI430"/>
      <c r="BJ430"/>
      <c r="BK430"/>
      <c r="BL430"/>
      <c r="BM430"/>
      <c r="BN430" t="str">
        <f t="shared" si="7"/>
        <v>No reported value</v>
      </c>
    </row>
    <row r="431" spans="2:66" hidden="1" x14ac:dyDescent="0.25">
      <c r="B431" t="s">
        <v>1628</v>
      </c>
      <c r="C431" t="s">
        <v>2115</v>
      </c>
      <c r="D431" t="s">
        <v>2357</v>
      </c>
      <c r="E431" t="s">
        <v>2358</v>
      </c>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c r="BA431"/>
      <c r="BB431"/>
      <c r="BC431"/>
      <c r="BD431"/>
      <c r="BE431"/>
      <c r="BF431"/>
      <c r="BG431"/>
      <c r="BH431"/>
      <c r="BI431"/>
      <c r="BJ431"/>
      <c r="BK431"/>
      <c r="BL431"/>
      <c r="BM431"/>
      <c r="BN431" t="str">
        <f t="shared" si="7"/>
        <v>No reported value</v>
      </c>
    </row>
    <row r="432" spans="2:66" hidden="1" x14ac:dyDescent="0.25">
      <c r="B432" t="s">
        <v>1625</v>
      </c>
      <c r="C432" t="s">
        <v>2116</v>
      </c>
      <c r="D432" t="s">
        <v>2357</v>
      </c>
      <c r="E432" t="s">
        <v>2358</v>
      </c>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c r="BA432"/>
      <c r="BB432"/>
      <c r="BC432"/>
      <c r="BD432"/>
      <c r="BE432"/>
      <c r="BF432"/>
      <c r="BG432"/>
      <c r="BH432"/>
      <c r="BI432"/>
      <c r="BJ432"/>
      <c r="BK432"/>
      <c r="BL432"/>
      <c r="BM432"/>
      <c r="BN432" t="str">
        <f t="shared" si="7"/>
        <v>No reported value</v>
      </c>
    </row>
    <row r="433" spans="2:66" hidden="1" x14ac:dyDescent="0.25">
      <c r="B433" t="s">
        <v>1624</v>
      </c>
      <c r="C433" t="s">
        <v>2117</v>
      </c>
      <c r="D433" t="s">
        <v>2357</v>
      </c>
      <c r="E433" t="s">
        <v>2358</v>
      </c>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c r="BA433"/>
      <c r="BB433"/>
      <c r="BC433"/>
      <c r="BD433"/>
      <c r="BE433"/>
      <c r="BF433"/>
      <c r="BG433"/>
      <c r="BH433"/>
      <c r="BI433"/>
      <c r="BJ433"/>
      <c r="BK433"/>
      <c r="BL433"/>
      <c r="BM433"/>
      <c r="BN433" t="str">
        <f t="shared" si="7"/>
        <v>No reported value</v>
      </c>
    </row>
    <row r="434" spans="2:66" hidden="1" x14ac:dyDescent="0.25">
      <c r="B434" t="s">
        <v>1612</v>
      </c>
      <c r="C434" t="s">
        <v>2118</v>
      </c>
      <c r="D434" t="s">
        <v>2357</v>
      </c>
      <c r="E434" t="s">
        <v>2358</v>
      </c>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c r="BA434"/>
      <c r="BB434"/>
      <c r="BC434"/>
      <c r="BD434"/>
      <c r="BE434"/>
      <c r="BF434"/>
      <c r="BG434"/>
      <c r="BH434"/>
      <c r="BI434"/>
      <c r="BJ434"/>
      <c r="BK434"/>
      <c r="BL434"/>
      <c r="BM434"/>
      <c r="BN434" t="str">
        <f t="shared" si="7"/>
        <v>No reported value</v>
      </c>
    </row>
    <row r="435" spans="2:66" hidden="1" x14ac:dyDescent="0.25">
      <c r="B435" t="s">
        <v>1615</v>
      </c>
      <c r="C435" t="s">
        <v>2119</v>
      </c>
      <c r="D435" t="s">
        <v>2357</v>
      </c>
      <c r="E435" t="s">
        <v>2358</v>
      </c>
      <c r="F435"/>
      <c r="G435"/>
      <c r="H435"/>
      <c r="I435"/>
      <c r="J435"/>
      <c r="K435"/>
      <c r="L435"/>
      <c r="M435"/>
      <c r="N435"/>
      <c r="O435"/>
      <c r="P435"/>
      <c r="Q435"/>
      <c r="R435"/>
      <c r="S435"/>
      <c r="T435"/>
      <c r="U435"/>
      <c r="V435"/>
      <c r="W435"/>
      <c r="X435"/>
      <c r="Y435"/>
      <c r="Z435"/>
      <c r="AA435"/>
      <c r="AB435"/>
      <c r="AC435"/>
      <c r="AD435"/>
      <c r="AE435"/>
      <c r="AF435"/>
      <c r="AG435"/>
      <c r="AH435"/>
      <c r="AI435"/>
      <c r="AJ435"/>
      <c r="AK435">
        <v>1.0189999999999999</v>
      </c>
      <c r="AL435"/>
      <c r="AM435">
        <v>1.181</v>
      </c>
      <c r="AN435"/>
      <c r="AO435"/>
      <c r="AP435">
        <v>1.244</v>
      </c>
      <c r="AQ435"/>
      <c r="AR435"/>
      <c r="AS435"/>
      <c r="AT435"/>
      <c r="AU435"/>
      <c r="AV435"/>
      <c r="AW435"/>
      <c r="AX435">
        <v>1.7170000000000001</v>
      </c>
      <c r="AY435"/>
      <c r="AZ435"/>
      <c r="BA435">
        <v>1.5149999999999999</v>
      </c>
      <c r="BB435"/>
      <c r="BC435">
        <v>1.57</v>
      </c>
      <c r="BD435">
        <v>1.7769999999999999</v>
      </c>
      <c r="BE435"/>
      <c r="BF435"/>
      <c r="BG435"/>
      <c r="BH435">
        <v>1.4239999999999999</v>
      </c>
      <c r="BI435"/>
      <c r="BJ435"/>
      <c r="BK435"/>
      <c r="BL435"/>
      <c r="BM435"/>
      <c r="BN435">
        <f t="shared" si="7"/>
        <v>1.4239999999999999</v>
      </c>
    </row>
    <row r="436" spans="2:66" hidden="1" x14ac:dyDescent="0.25">
      <c r="B436" t="s">
        <v>2120</v>
      </c>
      <c r="C436" t="s">
        <v>2121</v>
      </c>
      <c r="D436" t="s">
        <v>2357</v>
      </c>
      <c r="E436" t="s">
        <v>2358</v>
      </c>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c r="BA436"/>
      <c r="BB436"/>
      <c r="BC436"/>
      <c r="BD436"/>
      <c r="BE436"/>
      <c r="BF436"/>
      <c r="BG436"/>
      <c r="BH436"/>
      <c r="BI436"/>
      <c r="BJ436"/>
      <c r="BK436"/>
      <c r="BL436"/>
      <c r="BM436"/>
      <c r="BN436" t="str">
        <f t="shared" si="7"/>
        <v>No reported value</v>
      </c>
    </row>
    <row r="437" spans="2:66" hidden="1" x14ac:dyDescent="0.25">
      <c r="B437" t="s">
        <v>1621</v>
      </c>
      <c r="C437" t="s">
        <v>2122</v>
      </c>
      <c r="D437" t="s">
        <v>2357</v>
      </c>
      <c r="E437" t="s">
        <v>2358</v>
      </c>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c r="BA437"/>
      <c r="BB437"/>
      <c r="BC437"/>
      <c r="BD437"/>
      <c r="BE437"/>
      <c r="BF437"/>
      <c r="BG437"/>
      <c r="BH437"/>
      <c r="BI437"/>
      <c r="BJ437"/>
      <c r="BK437"/>
      <c r="BL437"/>
      <c r="BM437"/>
      <c r="BN437" t="str">
        <f t="shared" si="7"/>
        <v>No reported value</v>
      </c>
    </row>
    <row r="438" spans="2:66" hidden="1" x14ac:dyDescent="0.25">
      <c r="B438" t="s">
        <v>1618</v>
      </c>
      <c r="C438" t="s">
        <v>2123</v>
      </c>
      <c r="D438" t="s">
        <v>2357</v>
      </c>
      <c r="E438" t="s">
        <v>2358</v>
      </c>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c r="BA438"/>
      <c r="BB438"/>
      <c r="BC438"/>
      <c r="BD438"/>
      <c r="BE438"/>
      <c r="BF438"/>
      <c r="BG438"/>
      <c r="BH438"/>
      <c r="BI438"/>
      <c r="BJ438"/>
      <c r="BK438"/>
      <c r="BL438"/>
      <c r="BM438"/>
      <c r="BN438" t="str">
        <f t="shared" si="7"/>
        <v>No reported value</v>
      </c>
    </row>
    <row r="439" spans="2:66" hidden="1" x14ac:dyDescent="0.25">
      <c r="B439" t="s">
        <v>2124</v>
      </c>
      <c r="C439" t="s">
        <v>2125</v>
      </c>
      <c r="D439" t="s">
        <v>2357</v>
      </c>
      <c r="E439" t="s">
        <v>2358</v>
      </c>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c r="BA439"/>
      <c r="BB439"/>
      <c r="BC439"/>
      <c r="BD439"/>
      <c r="BE439"/>
      <c r="BF439"/>
      <c r="BG439"/>
      <c r="BH439"/>
      <c r="BI439"/>
      <c r="BJ439"/>
      <c r="BK439"/>
      <c r="BL439"/>
      <c r="BM439"/>
      <c r="BN439" t="str">
        <f t="shared" si="7"/>
        <v>No reported value</v>
      </c>
    </row>
    <row r="440" spans="2:66" hidden="1" x14ac:dyDescent="0.25">
      <c r="B440" t="s">
        <v>1641</v>
      </c>
      <c r="C440" t="s">
        <v>2126</v>
      </c>
      <c r="D440" t="s">
        <v>2357</v>
      </c>
      <c r="E440" t="s">
        <v>2358</v>
      </c>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c r="BE440"/>
      <c r="BF440"/>
      <c r="BG440"/>
      <c r="BH440"/>
      <c r="BI440"/>
      <c r="BJ440"/>
      <c r="BK440"/>
      <c r="BL440"/>
      <c r="BM440"/>
      <c r="BN440" t="str">
        <f t="shared" si="7"/>
        <v>No reported value</v>
      </c>
    </row>
    <row r="441" spans="2:66" hidden="1" x14ac:dyDescent="0.25">
      <c r="B441" t="s">
        <v>1616</v>
      </c>
      <c r="C441" t="s">
        <v>2127</v>
      </c>
      <c r="D441" t="s">
        <v>2357</v>
      </c>
      <c r="E441" t="s">
        <v>2358</v>
      </c>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v>8.0000000000000002E-3</v>
      </c>
      <c r="BD441">
        <v>7.0000000000000001E-3</v>
      </c>
      <c r="BE441"/>
      <c r="BF441"/>
      <c r="BG441"/>
      <c r="BH441"/>
      <c r="BI441"/>
      <c r="BJ441"/>
      <c r="BK441"/>
      <c r="BL441"/>
      <c r="BM441"/>
      <c r="BN441">
        <f t="shared" si="7"/>
        <v>7.0000000000000001E-3</v>
      </c>
    </row>
    <row r="442" spans="2:66" hidden="1" x14ac:dyDescent="0.25">
      <c r="B442" t="s">
        <v>1617</v>
      </c>
      <c r="C442" t="s">
        <v>2128</v>
      </c>
      <c r="D442" t="s">
        <v>2357</v>
      </c>
      <c r="E442" t="s">
        <v>2358</v>
      </c>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c r="BA442"/>
      <c r="BB442"/>
      <c r="BC442"/>
      <c r="BD442"/>
      <c r="BE442"/>
      <c r="BF442"/>
      <c r="BG442"/>
      <c r="BH442"/>
      <c r="BI442"/>
      <c r="BJ442"/>
      <c r="BK442"/>
      <c r="BL442"/>
      <c r="BM442"/>
      <c r="BN442" t="str">
        <f t="shared" si="7"/>
        <v>No reported value</v>
      </c>
    </row>
    <row r="443" spans="2:66" hidden="1" x14ac:dyDescent="0.25">
      <c r="B443" t="s">
        <v>1630</v>
      </c>
      <c r="C443" t="s">
        <v>2129</v>
      </c>
      <c r="D443" t="s">
        <v>2357</v>
      </c>
      <c r="E443" t="s">
        <v>2358</v>
      </c>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v>0.999</v>
      </c>
      <c r="AY443">
        <v>7.6999999999999999E-2</v>
      </c>
      <c r="AZ443">
        <v>0.08</v>
      </c>
      <c r="BA443">
        <v>8.2000000000000003E-2</v>
      </c>
      <c r="BB443">
        <v>8.2000000000000003E-2</v>
      </c>
      <c r="BC443">
        <v>0.193</v>
      </c>
      <c r="BD443">
        <v>0.193</v>
      </c>
      <c r="BE443">
        <v>0.19400000000000001</v>
      </c>
      <c r="BF443">
        <v>0.19500000000000001</v>
      </c>
      <c r="BG443"/>
      <c r="BH443"/>
      <c r="BI443"/>
      <c r="BJ443"/>
      <c r="BK443"/>
      <c r="BL443"/>
      <c r="BM443"/>
      <c r="BN443">
        <f t="shared" si="7"/>
        <v>0.19500000000000001</v>
      </c>
    </row>
    <row r="444" spans="2:66" hidden="1" x14ac:dyDescent="0.25">
      <c r="B444" t="s">
        <v>2130</v>
      </c>
      <c r="C444" t="s">
        <v>2131</v>
      </c>
      <c r="D444" t="s">
        <v>2357</v>
      </c>
      <c r="E444" t="s">
        <v>2358</v>
      </c>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c r="BA444"/>
      <c r="BB444"/>
      <c r="BC444"/>
      <c r="BD444"/>
      <c r="BE444"/>
      <c r="BF444"/>
      <c r="BG444"/>
      <c r="BH444"/>
      <c r="BI444"/>
      <c r="BJ444"/>
      <c r="BK444"/>
      <c r="BL444"/>
      <c r="BM444"/>
      <c r="BN444" t="str">
        <f t="shared" si="7"/>
        <v>No reported value</v>
      </c>
    </row>
    <row r="445" spans="2:66" hidden="1" x14ac:dyDescent="0.25">
      <c r="B445" t="s">
        <v>1627</v>
      </c>
      <c r="C445" t="s">
        <v>2132</v>
      </c>
      <c r="D445" t="s">
        <v>2357</v>
      </c>
      <c r="E445" t="s">
        <v>2358</v>
      </c>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c r="BA445"/>
      <c r="BB445"/>
      <c r="BC445"/>
      <c r="BD445"/>
      <c r="BE445"/>
      <c r="BF445"/>
      <c r="BG445"/>
      <c r="BH445"/>
      <c r="BI445"/>
      <c r="BJ445"/>
      <c r="BK445"/>
      <c r="BL445"/>
      <c r="BM445"/>
      <c r="BN445" t="str">
        <f t="shared" si="7"/>
        <v>No reported value</v>
      </c>
    </row>
    <row r="446" spans="2:66" hidden="1" x14ac:dyDescent="0.25">
      <c r="B446" t="s">
        <v>1626</v>
      </c>
      <c r="C446" t="s">
        <v>2133</v>
      </c>
      <c r="D446" t="s">
        <v>2357</v>
      </c>
      <c r="E446" t="s">
        <v>2358</v>
      </c>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c r="BA446"/>
      <c r="BB446">
        <v>2.3E-2</v>
      </c>
      <c r="BC446">
        <v>0.123</v>
      </c>
      <c r="BD446">
        <v>0.161</v>
      </c>
      <c r="BE446"/>
      <c r="BF446"/>
      <c r="BG446"/>
      <c r="BH446"/>
      <c r="BI446"/>
      <c r="BJ446"/>
      <c r="BK446"/>
      <c r="BL446"/>
      <c r="BM446"/>
      <c r="BN446">
        <f t="shared" si="7"/>
        <v>0.161</v>
      </c>
    </row>
    <row r="447" spans="2:66" hidden="1" x14ac:dyDescent="0.25">
      <c r="B447" t="s">
        <v>1642</v>
      </c>
      <c r="C447" t="s">
        <v>2134</v>
      </c>
      <c r="D447" t="s">
        <v>2357</v>
      </c>
      <c r="E447" t="s">
        <v>2358</v>
      </c>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c r="BA447"/>
      <c r="BB447"/>
      <c r="BC447"/>
      <c r="BD447"/>
      <c r="BE447"/>
      <c r="BF447"/>
      <c r="BG447"/>
      <c r="BH447"/>
      <c r="BI447"/>
      <c r="BJ447"/>
      <c r="BK447"/>
      <c r="BL447"/>
      <c r="BM447"/>
      <c r="BN447" t="str">
        <f t="shared" si="7"/>
        <v>No reported value</v>
      </c>
    </row>
    <row r="448" spans="2:66" hidden="1" x14ac:dyDescent="0.25">
      <c r="B448" t="s">
        <v>1629</v>
      </c>
      <c r="C448" t="s">
        <v>2135</v>
      </c>
      <c r="D448" t="s">
        <v>2357</v>
      </c>
      <c r="E448" t="s">
        <v>2358</v>
      </c>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c r="BA448"/>
      <c r="BB448"/>
      <c r="BC448"/>
      <c r="BD448"/>
      <c r="BE448"/>
      <c r="BF448">
        <v>4.7E-2</v>
      </c>
      <c r="BG448">
        <v>4.4999999999999998E-2</v>
      </c>
      <c r="BH448"/>
      <c r="BI448"/>
      <c r="BJ448"/>
      <c r="BK448"/>
      <c r="BL448"/>
      <c r="BM448"/>
      <c r="BN448">
        <f t="shared" si="7"/>
        <v>4.4999999999999998E-2</v>
      </c>
    </row>
    <row r="449" spans="2:66" hidden="1" x14ac:dyDescent="0.25">
      <c r="B449" t="s">
        <v>1619</v>
      </c>
      <c r="C449" t="s">
        <v>2136</v>
      </c>
      <c r="D449" t="s">
        <v>2357</v>
      </c>
      <c r="E449" t="s">
        <v>2358</v>
      </c>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c r="BA449"/>
      <c r="BB449"/>
      <c r="BC449"/>
      <c r="BD449"/>
      <c r="BE449"/>
      <c r="BF449"/>
      <c r="BG449">
        <v>0.3</v>
      </c>
      <c r="BH449"/>
      <c r="BI449"/>
      <c r="BJ449"/>
      <c r="BK449"/>
      <c r="BL449"/>
      <c r="BM449"/>
      <c r="BN449">
        <f t="shared" si="7"/>
        <v>0.3</v>
      </c>
    </row>
    <row r="450" spans="2:66" hidden="1" x14ac:dyDescent="0.25">
      <c r="B450" t="s">
        <v>1620</v>
      </c>
      <c r="C450" t="s">
        <v>2137</v>
      </c>
      <c r="D450" t="s">
        <v>2357</v>
      </c>
      <c r="E450" t="s">
        <v>2358</v>
      </c>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v>0.19400000000000001</v>
      </c>
      <c r="AY450"/>
      <c r="AZ450"/>
      <c r="BA450"/>
      <c r="BB450"/>
      <c r="BC450"/>
      <c r="BD450"/>
      <c r="BE450"/>
      <c r="BF450"/>
      <c r="BG450"/>
      <c r="BH450"/>
      <c r="BI450"/>
      <c r="BJ450"/>
      <c r="BK450"/>
      <c r="BL450"/>
      <c r="BM450"/>
      <c r="BN450">
        <f t="shared" si="7"/>
        <v>0.19400000000000001</v>
      </c>
    </row>
    <row r="451" spans="2:66" hidden="1" x14ac:dyDescent="0.25">
      <c r="B451" t="s">
        <v>1613</v>
      </c>
      <c r="C451" t="s">
        <v>2138</v>
      </c>
      <c r="D451" t="s">
        <v>2357</v>
      </c>
      <c r="E451" t="s">
        <v>2358</v>
      </c>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c r="BA451"/>
      <c r="BB451">
        <v>0.72299999999999998</v>
      </c>
      <c r="BC451"/>
      <c r="BD451"/>
      <c r="BE451"/>
      <c r="BF451"/>
      <c r="BG451"/>
      <c r="BH451"/>
      <c r="BI451"/>
      <c r="BJ451"/>
      <c r="BK451"/>
      <c r="BL451"/>
      <c r="BM451"/>
      <c r="BN451">
        <f t="shared" si="7"/>
        <v>0.72299999999999998</v>
      </c>
    </row>
    <row r="452" spans="2:66" hidden="1" x14ac:dyDescent="0.25">
      <c r="B452" t="s">
        <v>1614</v>
      </c>
      <c r="C452" t="s">
        <v>2139</v>
      </c>
      <c r="D452" t="s">
        <v>2357</v>
      </c>
      <c r="E452" t="s">
        <v>2358</v>
      </c>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c r="BA452"/>
      <c r="BB452"/>
      <c r="BC452"/>
      <c r="BD452">
        <v>0.435</v>
      </c>
      <c r="BE452"/>
      <c r="BF452"/>
      <c r="BG452"/>
      <c r="BH452"/>
      <c r="BI452"/>
      <c r="BJ452"/>
      <c r="BK452"/>
      <c r="BL452"/>
      <c r="BM452"/>
      <c r="BN452">
        <f t="shared" si="7"/>
        <v>0.435</v>
      </c>
    </row>
    <row r="453" spans="2:66" hidden="1" x14ac:dyDescent="0.25">
      <c r="B453" t="s">
        <v>2140</v>
      </c>
      <c r="C453" t="s">
        <v>2141</v>
      </c>
      <c r="D453" t="s">
        <v>2357</v>
      </c>
      <c r="E453" t="s">
        <v>2358</v>
      </c>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c r="BA453"/>
      <c r="BB453"/>
      <c r="BC453"/>
      <c r="BD453"/>
      <c r="BE453"/>
      <c r="BF453"/>
      <c r="BG453"/>
      <c r="BH453"/>
      <c r="BI453"/>
      <c r="BJ453"/>
      <c r="BK453"/>
      <c r="BL453"/>
      <c r="BM453"/>
      <c r="BN453" t="str">
        <f t="shared" si="7"/>
        <v>No reported value</v>
      </c>
    </row>
    <row r="454" spans="2:66" hidden="1" x14ac:dyDescent="0.25">
      <c r="B454" t="s">
        <v>1631</v>
      </c>
      <c r="C454" t="s">
        <v>2142</v>
      </c>
      <c r="D454" t="s">
        <v>2357</v>
      </c>
      <c r="E454" t="s">
        <v>2358</v>
      </c>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c r="BA454"/>
      <c r="BB454"/>
      <c r="BC454"/>
      <c r="BD454"/>
      <c r="BE454"/>
      <c r="BF454"/>
      <c r="BG454"/>
      <c r="BH454"/>
      <c r="BI454"/>
      <c r="BJ454"/>
      <c r="BK454"/>
      <c r="BL454"/>
      <c r="BM454"/>
      <c r="BN454" t="str">
        <f t="shared" si="7"/>
        <v>No reported value</v>
      </c>
    </row>
    <row r="455" spans="2:66" hidden="1" x14ac:dyDescent="0.25">
      <c r="B455" t="s">
        <v>1635</v>
      </c>
      <c r="C455" t="s">
        <v>2143</v>
      </c>
      <c r="D455" t="s">
        <v>2357</v>
      </c>
      <c r="E455" t="s">
        <v>2358</v>
      </c>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c r="BA455"/>
      <c r="BB455"/>
      <c r="BC455"/>
      <c r="BD455"/>
      <c r="BE455"/>
      <c r="BF455"/>
      <c r="BG455"/>
      <c r="BH455"/>
      <c r="BI455"/>
      <c r="BJ455"/>
      <c r="BK455"/>
      <c r="BL455"/>
      <c r="BM455"/>
      <c r="BN455" t="str">
        <f t="shared" si="7"/>
        <v>No reported value</v>
      </c>
    </row>
    <row r="456" spans="2:66" hidden="1" x14ac:dyDescent="0.25">
      <c r="B456" t="s">
        <v>1638</v>
      </c>
      <c r="C456" t="s">
        <v>2144</v>
      </c>
      <c r="D456" t="s">
        <v>2357</v>
      </c>
      <c r="E456" t="s">
        <v>2358</v>
      </c>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c r="BA456"/>
      <c r="BB456"/>
      <c r="BC456"/>
      <c r="BD456"/>
      <c r="BE456"/>
      <c r="BF456"/>
      <c r="BG456"/>
      <c r="BH456"/>
      <c r="BI456"/>
      <c r="BJ456"/>
      <c r="BK456"/>
      <c r="BL456"/>
      <c r="BM456"/>
      <c r="BN456" t="str">
        <f t="shared" si="7"/>
        <v>No reported value</v>
      </c>
    </row>
    <row r="457" spans="2:66" hidden="1" x14ac:dyDescent="0.25">
      <c r="B457" t="s">
        <v>1639</v>
      </c>
      <c r="C457" t="s">
        <v>2145</v>
      </c>
      <c r="D457" t="s">
        <v>2357</v>
      </c>
      <c r="E457" t="s">
        <v>2358</v>
      </c>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c r="BA457">
        <v>0.13100000000000001</v>
      </c>
      <c r="BB457">
        <v>0.128</v>
      </c>
      <c r="BC457"/>
      <c r="BD457"/>
      <c r="BE457"/>
      <c r="BF457"/>
      <c r="BG457"/>
      <c r="BH457"/>
      <c r="BI457"/>
      <c r="BJ457"/>
      <c r="BK457"/>
      <c r="BL457"/>
      <c r="BM457"/>
      <c r="BN457">
        <f t="shared" si="7"/>
        <v>0.128</v>
      </c>
    </row>
    <row r="458" spans="2:66" hidden="1" x14ac:dyDescent="0.25">
      <c r="B458" t="s">
        <v>1637</v>
      </c>
      <c r="C458" t="s">
        <v>2146</v>
      </c>
      <c r="D458" t="s">
        <v>2357</v>
      </c>
      <c r="E458" t="s">
        <v>2358</v>
      </c>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c r="BA458"/>
      <c r="BB458"/>
      <c r="BC458"/>
      <c r="BD458"/>
      <c r="BE458"/>
      <c r="BF458"/>
      <c r="BG458"/>
      <c r="BH458"/>
      <c r="BI458"/>
      <c r="BJ458"/>
      <c r="BK458"/>
      <c r="BL458"/>
      <c r="BM458"/>
      <c r="BN458" t="str">
        <f t="shared" si="7"/>
        <v>No reported value</v>
      </c>
    </row>
    <row r="459" spans="2:66" hidden="1" x14ac:dyDescent="0.25">
      <c r="B459" t="s">
        <v>1634</v>
      </c>
      <c r="C459" t="s">
        <v>2147</v>
      </c>
      <c r="D459" t="s">
        <v>2357</v>
      </c>
      <c r="E459" t="s">
        <v>2358</v>
      </c>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c r="BA459"/>
      <c r="BB459"/>
      <c r="BC459"/>
      <c r="BD459"/>
      <c r="BE459"/>
      <c r="BF459"/>
      <c r="BG459"/>
      <c r="BH459"/>
      <c r="BI459"/>
      <c r="BJ459"/>
      <c r="BK459"/>
      <c r="BL459"/>
      <c r="BM459"/>
      <c r="BN459" t="str">
        <f t="shared" si="7"/>
        <v>No reported value</v>
      </c>
    </row>
    <row r="460" spans="2:66" hidden="1" x14ac:dyDescent="0.25">
      <c r="B460" t="s">
        <v>1643</v>
      </c>
      <c r="C460" t="s">
        <v>2148</v>
      </c>
      <c r="D460" t="s">
        <v>2357</v>
      </c>
      <c r="E460" t="s">
        <v>2358</v>
      </c>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c r="BA460"/>
      <c r="BB460"/>
      <c r="BC460"/>
      <c r="BD460"/>
      <c r="BE460"/>
      <c r="BF460"/>
      <c r="BG460"/>
      <c r="BH460"/>
      <c r="BI460"/>
      <c r="BJ460"/>
      <c r="BK460"/>
      <c r="BL460"/>
      <c r="BM460"/>
      <c r="BN460" t="str">
        <f t="shared" si="7"/>
        <v>No reported value</v>
      </c>
    </row>
    <row r="461" spans="2:66" hidden="1" x14ac:dyDescent="0.25">
      <c r="B461" t="s">
        <v>1633</v>
      </c>
      <c r="C461" t="s">
        <v>2149</v>
      </c>
      <c r="D461" t="s">
        <v>2357</v>
      </c>
      <c r="E461" t="s">
        <v>2358</v>
      </c>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v>0.68400000000000005</v>
      </c>
      <c r="AY461"/>
      <c r="AZ461"/>
      <c r="BA461"/>
      <c r="BB461"/>
      <c r="BC461"/>
      <c r="BD461"/>
      <c r="BE461"/>
      <c r="BF461"/>
      <c r="BG461"/>
      <c r="BH461"/>
      <c r="BI461"/>
      <c r="BJ461"/>
      <c r="BK461"/>
      <c r="BL461"/>
      <c r="BM461"/>
      <c r="BN461">
        <f t="shared" si="7"/>
        <v>0.68400000000000005</v>
      </c>
    </row>
    <row r="462" spans="2:66" hidden="1" x14ac:dyDescent="0.25">
      <c r="B462" t="s">
        <v>1632</v>
      </c>
      <c r="C462" t="s">
        <v>2150</v>
      </c>
      <c r="D462" t="s">
        <v>2357</v>
      </c>
      <c r="E462" t="s">
        <v>2358</v>
      </c>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c r="BA462"/>
      <c r="BB462">
        <v>1.393</v>
      </c>
      <c r="BC462">
        <v>0.29899999999999999</v>
      </c>
      <c r="BD462"/>
      <c r="BE462">
        <v>1.6930000000000001</v>
      </c>
      <c r="BF462"/>
      <c r="BG462"/>
      <c r="BH462"/>
      <c r="BI462"/>
      <c r="BJ462"/>
      <c r="BK462"/>
      <c r="BL462"/>
      <c r="BM462"/>
      <c r="BN462">
        <f t="shared" si="7"/>
        <v>1.6930000000000001</v>
      </c>
    </row>
    <row r="463" spans="2:66" hidden="1" x14ac:dyDescent="0.25">
      <c r="B463" t="s">
        <v>1636</v>
      </c>
      <c r="C463" t="s">
        <v>2151</v>
      </c>
      <c r="D463" t="s">
        <v>2357</v>
      </c>
      <c r="E463" t="s">
        <v>2358</v>
      </c>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c r="BA463"/>
      <c r="BB463"/>
      <c r="BC463"/>
      <c r="BD463"/>
      <c r="BE463"/>
      <c r="BF463"/>
      <c r="BG463"/>
      <c r="BH463"/>
      <c r="BI463"/>
      <c r="BJ463"/>
      <c r="BK463"/>
      <c r="BL463"/>
      <c r="BM463"/>
      <c r="BN463" t="str">
        <f t="shared" si="7"/>
        <v>No reported value</v>
      </c>
    </row>
    <row r="464" spans="2:66" hidden="1" x14ac:dyDescent="0.25">
      <c r="B464" t="s">
        <v>2152</v>
      </c>
      <c r="C464" t="s">
        <v>2153</v>
      </c>
      <c r="D464" t="s">
        <v>2357</v>
      </c>
      <c r="E464" t="s">
        <v>2358</v>
      </c>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c r="BA464"/>
      <c r="BB464"/>
      <c r="BC464"/>
      <c r="BD464"/>
      <c r="BE464"/>
      <c r="BF464"/>
      <c r="BG464"/>
      <c r="BH464"/>
      <c r="BI464"/>
      <c r="BJ464"/>
      <c r="BK464"/>
      <c r="BL464"/>
      <c r="BM464"/>
      <c r="BN464" t="str">
        <f t="shared" si="7"/>
        <v>No reported value</v>
      </c>
    </row>
    <row r="465" spans="2:66" hidden="1" x14ac:dyDescent="0.25">
      <c r="B465" t="s">
        <v>1644</v>
      </c>
      <c r="C465" t="s">
        <v>2154</v>
      </c>
      <c r="D465" t="s">
        <v>2357</v>
      </c>
      <c r="E465" t="s">
        <v>2358</v>
      </c>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c r="BA465"/>
      <c r="BB465"/>
      <c r="BC465"/>
      <c r="BD465"/>
      <c r="BE465"/>
      <c r="BF465"/>
      <c r="BG465"/>
      <c r="BH465"/>
      <c r="BI465"/>
      <c r="BJ465"/>
      <c r="BK465"/>
      <c r="BL465"/>
      <c r="BM465"/>
      <c r="BN465" t="str">
        <f t="shared" si="7"/>
        <v>No reported value</v>
      </c>
    </row>
    <row r="466" spans="2:66" hidden="1" x14ac:dyDescent="0.25">
      <c r="B466" t="s">
        <v>2155</v>
      </c>
      <c r="C466" t="s">
        <v>2156</v>
      </c>
      <c r="D466" t="s">
        <v>2357</v>
      </c>
      <c r="E466" t="s">
        <v>2358</v>
      </c>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c r="BE466"/>
      <c r="BF466"/>
      <c r="BG466"/>
      <c r="BH466"/>
      <c r="BI466"/>
      <c r="BJ466"/>
      <c r="BK466"/>
      <c r="BL466"/>
      <c r="BM466"/>
      <c r="BN466" t="str">
        <f t="shared" si="7"/>
        <v>No reported value</v>
      </c>
    </row>
    <row r="467" spans="2:66" hidden="1" x14ac:dyDescent="0.25">
      <c r="B467" t="s">
        <v>1645</v>
      </c>
      <c r="C467" t="s">
        <v>2157</v>
      </c>
      <c r="D467" t="s">
        <v>2357</v>
      </c>
      <c r="E467" t="s">
        <v>2358</v>
      </c>
      <c r="F467"/>
      <c r="G467"/>
      <c r="H467"/>
      <c r="I467"/>
      <c r="J467"/>
      <c r="K467"/>
      <c r="L467"/>
      <c r="M467"/>
      <c r="N467"/>
      <c r="O467"/>
      <c r="P467"/>
      <c r="Q467"/>
      <c r="R467"/>
      <c r="S467"/>
      <c r="T467"/>
      <c r="U467"/>
      <c r="V467"/>
      <c r="W467"/>
      <c r="X467"/>
      <c r="Y467"/>
      <c r="Z467"/>
      <c r="AA467"/>
      <c r="AB467"/>
      <c r="AC467"/>
      <c r="AD467"/>
      <c r="AE467"/>
      <c r="AF467"/>
      <c r="AG467"/>
      <c r="AH467"/>
      <c r="AI467"/>
      <c r="AJ467"/>
      <c r="AK467"/>
      <c r="AL467">
        <v>3.3000000000000002E-2</v>
      </c>
      <c r="AM467">
        <v>3.4000000000000002E-2</v>
      </c>
      <c r="AN467">
        <v>3.4000000000000002E-2</v>
      </c>
      <c r="AO467">
        <v>3.4000000000000002E-2</v>
      </c>
      <c r="AP467">
        <v>3.5000000000000003E-2</v>
      </c>
      <c r="AQ467">
        <v>3.5999999999999997E-2</v>
      </c>
      <c r="AR467">
        <v>3.7999999999999999E-2</v>
      </c>
      <c r="AS467">
        <v>3.9E-2</v>
      </c>
      <c r="AT467">
        <v>3.9E-2</v>
      </c>
      <c r="AU467">
        <v>0.04</v>
      </c>
      <c r="AV467"/>
      <c r="AW467"/>
      <c r="AX467"/>
      <c r="AY467"/>
      <c r="AZ467"/>
      <c r="BA467"/>
      <c r="BB467">
        <v>6.0999999999999999E-2</v>
      </c>
      <c r="BC467">
        <v>6.4000000000000001E-2</v>
      </c>
      <c r="BD467">
        <v>6.8000000000000005E-2</v>
      </c>
      <c r="BE467">
        <v>7.2999999999999995E-2</v>
      </c>
      <c r="BF467"/>
      <c r="BG467"/>
      <c r="BH467"/>
      <c r="BI467">
        <v>8.6999999999999994E-2</v>
      </c>
      <c r="BJ467"/>
      <c r="BK467"/>
      <c r="BL467"/>
      <c r="BM467"/>
      <c r="BN467">
        <f t="shared" si="7"/>
        <v>8.6999999999999994E-2</v>
      </c>
    </row>
    <row r="468" spans="2:66" hidden="1" x14ac:dyDescent="0.25">
      <c r="B468" t="s">
        <v>1647</v>
      </c>
      <c r="C468" t="s">
        <v>2158</v>
      </c>
      <c r="D468" t="s">
        <v>2357</v>
      </c>
      <c r="E468" t="s">
        <v>2358</v>
      </c>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v>0.46</v>
      </c>
      <c r="AU468"/>
      <c r="AV468"/>
      <c r="AW468"/>
      <c r="AX468"/>
      <c r="AY468"/>
      <c r="AZ468"/>
      <c r="BA468"/>
      <c r="BB468"/>
      <c r="BC468"/>
      <c r="BD468"/>
      <c r="BE468"/>
      <c r="BF468"/>
      <c r="BG468"/>
      <c r="BH468"/>
      <c r="BI468"/>
      <c r="BJ468"/>
      <c r="BK468"/>
      <c r="BL468"/>
      <c r="BM468"/>
      <c r="BN468">
        <f t="shared" si="7"/>
        <v>0.46</v>
      </c>
    </row>
    <row r="469" spans="2:66" hidden="1" x14ac:dyDescent="0.25">
      <c r="B469" t="s">
        <v>1650</v>
      </c>
      <c r="C469" t="s">
        <v>2159</v>
      </c>
      <c r="D469" t="s">
        <v>2357</v>
      </c>
      <c r="E469" t="s">
        <v>2358</v>
      </c>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c r="BA469"/>
      <c r="BB469"/>
      <c r="BC469"/>
      <c r="BD469"/>
      <c r="BE469"/>
      <c r="BF469"/>
      <c r="BG469"/>
      <c r="BH469"/>
      <c r="BI469"/>
      <c r="BJ469"/>
      <c r="BK469"/>
      <c r="BL469"/>
      <c r="BM469"/>
      <c r="BN469" t="str">
        <f t="shared" si="7"/>
        <v>No reported value</v>
      </c>
    </row>
    <row r="470" spans="2:66" hidden="1" x14ac:dyDescent="0.25">
      <c r="B470" t="s">
        <v>1651</v>
      </c>
      <c r="C470" t="s">
        <v>2160</v>
      </c>
      <c r="D470" t="s">
        <v>2357</v>
      </c>
      <c r="E470" t="s">
        <v>2358</v>
      </c>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t="str">
        <f t="shared" si="7"/>
        <v>No reported value</v>
      </c>
    </row>
    <row r="471" spans="2:66" hidden="1" x14ac:dyDescent="0.25">
      <c r="B471" t="s">
        <v>1646</v>
      </c>
      <c r="C471" t="s">
        <v>2161</v>
      </c>
      <c r="D471" t="s">
        <v>2357</v>
      </c>
      <c r="E471" t="s">
        <v>2358</v>
      </c>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c r="BA471"/>
      <c r="BB471"/>
      <c r="BC471"/>
      <c r="BD471"/>
      <c r="BE471"/>
      <c r="BF471"/>
      <c r="BG471"/>
      <c r="BH471"/>
      <c r="BI471"/>
      <c r="BJ471"/>
      <c r="BK471"/>
      <c r="BL471"/>
      <c r="BM471"/>
      <c r="BN471" t="str">
        <f t="shared" si="7"/>
        <v>No reported value</v>
      </c>
    </row>
    <row r="472" spans="2:66" hidden="1" x14ac:dyDescent="0.25">
      <c r="B472" t="s">
        <v>1648</v>
      </c>
      <c r="C472" t="s">
        <v>2162</v>
      </c>
      <c r="D472" t="s">
        <v>2357</v>
      </c>
      <c r="E472" t="s">
        <v>2358</v>
      </c>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c r="BA472"/>
      <c r="BB472">
        <v>0.59399999999999997</v>
      </c>
      <c r="BC472"/>
      <c r="BD472"/>
      <c r="BE472"/>
      <c r="BF472"/>
      <c r="BG472"/>
      <c r="BH472"/>
      <c r="BI472"/>
      <c r="BJ472"/>
      <c r="BK472"/>
      <c r="BL472"/>
      <c r="BM472"/>
      <c r="BN472">
        <f t="shared" si="7"/>
        <v>0.59399999999999997</v>
      </c>
    </row>
    <row r="473" spans="2:66" hidden="1" x14ac:dyDescent="0.25">
      <c r="B473" t="s">
        <v>1652</v>
      </c>
      <c r="C473" t="s">
        <v>2163</v>
      </c>
      <c r="D473" t="s">
        <v>2357</v>
      </c>
      <c r="E473" t="s">
        <v>2358</v>
      </c>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c r="BA473"/>
      <c r="BB473"/>
      <c r="BC473"/>
      <c r="BD473"/>
      <c r="BE473"/>
      <c r="BF473"/>
      <c r="BG473"/>
      <c r="BH473"/>
      <c r="BI473"/>
      <c r="BJ473"/>
      <c r="BK473"/>
      <c r="BL473"/>
      <c r="BM473"/>
      <c r="BN473" t="str">
        <f t="shared" si="7"/>
        <v>No reported value</v>
      </c>
    </row>
    <row r="474" spans="2:66" hidden="1" x14ac:dyDescent="0.25">
      <c r="B474" t="s">
        <v>2164</v>
      </c>
      <c r="C474" t="s">
        <v>2165</v>
      </c>
      <c r="D474" t="s">
        <v>2357</v>
      </c>
      <c r="E474" t="s">
        <v>2358</v>
      </c>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c r="BA474"/>
      <c r="BB474"/>
      <c r="BC474"/>
      <c r="BD474"/>
      <c r="BE474"/>
      <c r="BF474"/>
      <c r="BG474"/>
      <c r="BH474"/>
      <c r="BI474"/>
      <c r="BJ474"/>
      <c r="BK474"/>
      <c r="BL474"/>
      <c r="BM474"/>
      <c r="BN474" t="str">
        <f t="shared" si="7"/>
        <v>No reported value</v>
      </c>
    </row>
    <row r="475" spans="2:66" hidden="1" x14ac:dyDescent="0.25">
      <c r="B475" t="s">
        <v>1654</v>
      </c>
      <c r="C475" t="s">
        <v>2166</v>
      </c>
      <c r="D475" t="s">
        <v>2357</v>
      </c>
      <c r="E475" t="s">
        <v>2358</v>
      </c>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c r="BA475"/>
      <c r="BB475"/>
      <c r="BC475"/>
      <c r="BD475"/>
      <c r="BE475"/>
      <c r="BF475"/>
      <c r="BG475"/>
      <c r="BH475"/>
      <c r="BI475"/>
      <c r="BJ475"/>
      <c r="BK475"/>
      <c r="BL475"/>
      <c r="BM475"/>
      <c r="BN475" t="str">
        <f t="shared" si="7"/>
        <v>No reported value</v>
      </c>
    </row>
    <row r="476" spans="2:66" hidden="1" x14ac:dyDescent="0.25">
      <c r="B476" t="s">
        <v>1597</v>
      </c>
      <c r="C476" t="s">
        <v>2167</v>
      </c>
      <c r="D476" t="s">
        <v>2357</v>
      </c>
      <c r="E476" t="s">
        <v>2358</v>
      </c>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c r="BA476"/>
      <c r="BB476"/>
      <c r="BC476"/>
      <c r="BD476"/>
      <c r="BE476"/>
      <c r="BF476"/>
      <c r="BG476"/>
      <c r="BH476"/>
      <c r="BI476"/>
      <c r="BJ476"/>
      <c r="BK476"/>
      <c r="BL476"/>
      <c r="BM476"/>
      <c r="BN476" t="str">
        <f t="shared" si="7"/>
        <v>No reported value</v>
      </c>
    </row>
    <row r="477" spans="2:66" hidden="1" x14ac:dyDescent="0.25">
      <c r="B477" t="s">
        <v>1653</v>
      </c>
      <c r="C477" t="s">
        <v>2168</v>
      </c>
      <c r="D477" t="s">
        <v>2357</v>
      </c>
      <c r="E477" t="s">
        <v>2358</v>
      </c>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c r="BA477"/>
      <c r="BB477"/>
      <c r="BC477"/>
      <c r="BD477"/>
      <c r="BE477"/>
      <c r="BF477"/>
      <c r="BG477"/>
      <c r="BH477"/>
      <c r="BI477"/>
      <c r="BJ477"/>
      <c r="BK477"/>
      <c r="BL477"/>
      <c r="BM477"/>
      <c r="BN477" t="str">
        <f t="shared" ref="BN477:BN540" si="8">IFERROR(LOOKUP(2,1/(ISNUMBER(F477:BM477)),F477:BM477),"No reported value")</f>
        <v>No reported value</v>
      </c>
    </row>
    <row r="478" spans="2:66" hidden="1" x14ac:dyDescent="0.25">
      <c r="B478" t="s">
        <v>1649</v>
      </c>
      <c r="C478" t="s">
        <v>2169</v>
      </c>
      <c r="D478" t="s">
        <v>2357</v>
      </c>
      <c r="E478" t="s">
        <v>2358</v>
      </c>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c r="BA478"/>
      <c r="BB478"/>
      <c r="BC478"/>
      <c r="BD478"/>
      <c r="BE478"/>
      <c r="BF478"/>
      <c r="BG478"/>
      <c r="BH478"/>
      <c r="BI478"/>
      <c r="BJ478"/>
      <c r="BK478"/>
      <c r="BL478"/>
      <c r="BM478"/>
      <c r="BN478" t="str">
        <f t="shared" si="8"/>
        <v>No reported value</v>
      </c>
    </row>
    <row r="479" spans="2:66" hidden="1" x14ac:dyDescent="0.25">
      <c r="B479" t="s">
        <v>1709</v>
      </c>
      <c r="C479" t="s">
        <v>2170</v>
      </c>
      <c r="D479" t="s">
        <v>2357</v>
      </c>
      <c r="E479" t="s">
        <v>2358</v>
      </c>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c r="BA479"/>
      <c r="BB479"/>
      <c r="BC479"/>
      <c r="BD479"/>
      <c r="BE479"/>
      <c r="BF479"/>
      <c r="BG479"/>
      <c r="BH479"/>
      <c r="BI479"/>
      <c r="BJ479"/>
      <c r="BK479"/>
      <c r="BL479"/>
      <c r="BM479"/>
      <c r="BN479" t="str">
        <f t="shared" si="8"/>
        <v>No reported value</v>
      </c>
    </row>
    <row r="480" spans="2:66" hidden="1" x14ac:dyDescent="0.25">
      <c r="B480" t="s">
        <v>2171</v>
      </c>
      <c r="C480" t="s">
        <v>2172</v>
      </c>
      <c r="D480" t="s">
        <v>2357</v>
      </c>
      <c r="E480" t="s">
        <v>2358</v>
      </c>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c r="BA480"/>
      <c r="BB480"/>
      <c r="BC480"/>
      <c r="BD480"/>
      <c r="BE480"/>
      <c r="BF480"/>
      <c r="BG480"/>
      <c r="BH480"/>
      <c r="BI480"/>
      <c r="BJ480"/>
      <c r="BK480"/>
      <c r="BL480"/>
      <c r="BM480"/>
      <c r="BN480" t="str">
        <f t="shared" si="8"/>
        <v>No reported value</v>
      </c>
    </row>
    <row r="481" spans="2:66" hidden="1" x14ac:dyDescent="0.25">
      <c r="B481" t="s">
        <v>2173</v>
      </c>
      <c r="C481" t="s">
        <v>2174</v>
      </c>
      <c r="D481" t="s">
        <v>2357</v>
      </c>
      <c r="E481" t="s">
        <v>2358</v>
      </c>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c r="BA481"/>
      <c r="BB481"/>
      <c r="BC481"/>
      <c r="BD481"/>
      <c r="BE481"/>
      <c r="BF481"/>
      <c r="BG481"/>
      <c r="BH481"/>
      <c r="BI481"/>
      <c r="BJ481"/>
      <c r="BK481"/>
      <c r="BL481"/>
      <c r="BM481"/>
      <c r="BN481" t="str">
        <f t="shared" si="8"/>
        <v>No reported value</v>
      </c>
    </row>
    <row r="482" spans="2:66" hidden="1" x14ac:dyDescent="0.25">
      <c r="B482" t="s">
        <v>1563</v>
      </c>
      <c r="C482" t="s">
        <v>2175</v>
      </c>
      <c r="D482" t="s">
        <v>2357</v>
      </c>
      <c r="E482" t="s">
        <v>2358</v>
      </c>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c r="BA482"/>
      <c r="BB482"/>
      <c r="BC482"/>
      <c r="BD482"/>
      <c r="BE482"/>
      <c r="BF482"/>
      <c r="BG482"/>
      <c r="BH482"/>
      <c r="BI482"/>
      <c r="BJ482"/>
      <c r="BK482"/>
      <c r="BL482"/>
      <c r="BM482"/>
      <c r="BN482" t="str">
        <f t="shared" si="8"/>
        <v>No reported value</v>
      </c>
    </row>
    <row r="483" spans="2:66" hidden="1" x14ac:dyDescent="0.25">
      <c r="B483" t="s">
        <v>1655</v>
      </c>
      <c r="C483" t="s">
        <v>2176</v>
      </c>
      <c r="D483" t="s">
        <v>2357</v>
      </c>
      <c r="E483" t="s">
        <v>2358</v>
      </c>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c r="BA483"/>
      <c r="BB483"/>
      <c r="BC483"/>
      <c r="BD483"/>
      <c r="BE483"/>
      <c r="BF483"/>
      <c r="BG483"/>
      <c r="BH483"/>
      <c r="BI483"/>
      <c r="BJ483"/>
      <c r="BK483"/>
      <c r="BL483"/>
      <c r="BM483"/>
      <c r="BN483" t="str">
        <f t="shared" si="8"/>
        <v>No reported value</v>
      </c>
    </row>
    <row r="484" spans="2:66" hidden="1" x14ac:dyDescent="0.25">
      <c r="B484" t="s">
        <v>1656</v>
      </c>
      <c r="C484" t="s">
        <v>2177</v>
      </c>
      <c r="D484" t="s">
        <v>2357</v>
      </c>
      <c r="E484" t="s">
        <v>2358</v>
      </c>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c r="BA484"/>
      <c r="BB484"/>
      <c r="BC484"/>
      <c r="BD484"/>
      <c r="BE484"/>
      <c r="BF484"/>
      <c r="BG484"/>
      <c r="BH484"/>
      <c r="BI484"/>
      <c r="BJ484"/>
      <c r="BK484"/>
      <c r="BL484"/>
      <c r="BM484"/>
      <c r="BN484" t="str">
        <f t="shared" si="8"/>
        <v>No reported value</v>
      </c>
    </row>
    <row r="485" spans="2:66" hidden="1" x14ac:dyDescent="0.25">
      <c r="B485" t="s">
        <v>1657</v>
      </c>
      <c r="C485" t="s">
        <v>2178</v>
      </c>
      <c r="D485" t="s">
        <v>2357</v>
      </c>
      <c r="E485" t="s">
        <v>2358</v>
      </c>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c r="BA485"/>
      <c r="BB485"/>
      <c r="BC485"/>
      <c r="BD485"/>
      <c r="BE485"/>
      <c r="BF485"/>
      <c r="BG485"/>
      <c r="BH485"/>
      <c r="BI485"/>
      <c r="BJ485"/>
      <c r="BK485"/>
      <c r="BL485"/>
      <c r="BM485"/>
      <c r="BN485" t="str">
        <f t="shared" si="8"/>
        <v>No reported value</v>
      </c>
    </row>
    <row r="486" spans="2:66" hidden="1" x14ac:dyDescent="0.25">
      <c r="B486" t="s">
        <v>1658</v>
      </c>
      <c r="C486" t="s">
        <v>2179</v>
      </c>
      <c r="D486" t="s">
        <v>2357</v>
      </c>
      <c r="E486" t="s">
        <v>2358</v>
      </c>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v>1.359</v>
      </c>
      <c r="AY486"/>
      <c r="AZ486"/>
      <c r="BA486"/>
      <c r="BB486"/>
      <c r="BC486"/>
      <c r="BD486"/>
      <c r="BE486"/>
      <c r="BF486"/>
      <c r="BG486"/>
      <c r="BH486"/>
      <c r="BI486"/>
      <c r="BJ486"/>
      <c r="BK486"/>
      <c r="BL486"/>
      <c r="BM486"/>
      <c r="BN486">
        <f t="shared" si="8"/>
        <v>1.359</v>
      </c>
    </row>
    <row r="487" spans="2:66" hidden="1" x14ac:dyDescent="0.25">
      <c r="B487" t="s">
        <v>2180</v>
      </c>
      <c r="C487" t="s">
        <v>2181</v>
      </c>
      <c r="D487" t="s">
        <v>2357</v>
      </c>
      <c r="E487" t="s">
        <v>2358</v>
      </c>
      <c r="F487"/>
      <c r="G487"/>
      <c r="H487"/>
      <c r="I487"/>
      <c r="J487"/>
      <c r="K487"/>
      <c r="L487"/>
      <c r="M487"/>
      <c r="N487"/>
      <c r="O487"/>
      <c r="P487"/>
      <c r="Q487"/>
      <c r="R487"/>
      <c r="S487"/>
      <c r="T487"/>
      <c r="U487"/>
      <c r="V487"/>
      <c r="W487"/>
      <c r="X487"/>
      <c r="Y487"/>
      <c r="Z487"/>
      <c r="AA487"/>
      <c r="AB487"/>
      <c r="AC487"/>
      <c r="AD487"/>
      <c r="AE487"/>
      <c r="AF487"/>
      <c r="AG487"/>
      <c r="AH487"/>
      <c r="AI487"/>
      <c r="AJ487">
        <v>0.14092108091665279</v>
      </c>
      <c r="AK487"/>
      <c r="AL487"/>
      <c r="AM487"/>
      <c r="AN487"/>
      <c r="AO487"/>
      <c r="AP487"/>
      <c r="AQ487"/>
      <c r="AR487"/>
      <c r="AS487"/>
      <c r="AT487"/>
      <c r="AU487"/>
      <c r="AV487"/>
      <c r="AW487"/>
      <c r="AX487"/>
      <c r="AY487"/>
      <c r="AZ487"/>
      <c r="BA487"/>
      <c r="BB487"/>
      <c r="BC487"/>
      <c r="BD487"/>
      <c r="BE487">
        <v>0.51390419136430165</v>
      </c>
      <c r="BF487"/>
      <c r="BG487"/>
      <c r="BH487"/>
      <c r="BI487"/>
      <c r="BJ487"/>
      <c r="BK487"/>
      <c r="BL487"/>
      <c r="BM487"/>
      <c r="BN487">
        <f t="shared" si="8"/>
        <v>0.51390419136430165</v>
      </c>
    </row>
    <row r="488" spans="2:66" hidden="1" x14ac:dyDescent="0.25">
      <c r="B488" t="s">
        <v>1662</v>
      </c>
      <c r="C488" t="s">
        <v>2182</v>
      </c>
      <c r="D488" t="s">
        <v>2357</v>
      </c>
      <c r="E488" t="s">
        <v>2358</v>
      </c>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c r="BA488"/>
      <c r="BB488"/>
      <c r="BC488"/>
      <c r="BD488"/>
      <c r="BE488"/>
      <c r="BF488"/>
      <c r="BG488"/>
      <c r="BH488"/>
      <c r="BI488"/>
      <c r="BJ488"/>
      <c r="BK488"/>
      <c r="BL488"/>
      <c r="BM488"/>
      <c r="BN488" t="str">
        <f t="shared" si="8"/>
        <v>No reported value</v>
      </c>
    </row>
    <row r="489" spans="2:66" hidden="1" x14ac:dyDescent="0.25">
      <c r="B489" t="s">
        <v>1681</v>
      </c>
      <c r="C489" t="s">
        <v>2183</v>
      </c>
      <c r="D489" t="s">
        <v>2357</v>
      </c>
      <c r="E489" t="s">
        <v>2358</v>
      </c>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v>0.151</v>
      </c>
      <c r="AY489"/>
      <c r="AZ489"/>
      <c r="BA489"/>
      <c r="BB489"/>
      <c r="BC489"/>
      <c r="BD489"/>
      <c r="BE489"/>
      <c r="BF489"/>
      <c r="BG489"/>
      <c r="BH489"/>
      <c r="BI489"/>
      <c r="BJ489"/>
      <c r="BK489"/>
      <c r="BL489"/>
      <c r="BM489"/>
      <c r="BN489">
        <f t="shared" si="8"/>
        <v>0.151</v>
      </c>
    </row>
    <row r="490" spans="2:66" hidden="1" x14ac:dyDescent="0.25">
      <c r="B490" t="s">
        <v>1663</v>
      </c>
      <c r="C490" t="s">
        <v>2184</v>
      </c>
      <c r="D490" t="s">
        <v>2357</v>
      </c>
      <c r="E490" t="s">
        <v>2358</v>
      </c>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c r="BA490"/>
      <c r="BB490"/>
      <c r="BC490"/>
      <c r="BD490"/>
      <c r="BE490"/>
      <c r="BF490"/>
      <c r="BG490"/>
      <c r="BH490"/>
      <c r="BI490"/>
      <c r="BJ490">
        <v>0</v>
      </c>
      <c r="BK490"/>
      <c r="BL490"/>
      <c r="BM490"/>
      <c r="BN490">
        <f t="shared" si="8"/>
        <v>0</v>
      </c>
    </row>
    <row r="491" spans="2:66" hidden="1" x14ac:dyDescent="0.25">
      <c r="B491" t="s">
        <v>1667</v>
      </c>
      <c r="C491" t="s">
        <v>2185</v>
      </c>
      <c r="D491" t="s">
        <v>2357</v>
      </c>
      <c r="E491" t="s">
        <v>2358</v>
      </c>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c r="BA491"/>
      <c r="BB491"/>
      <c r="BC491"/>
      <c r="BD491"/>
      <c r="BE491"/>
      <c r="BF491">
        <v>0.40200000000000002</v>
      </c>
      <c r="BG491">
        <v>0.39900000000000002</v>
      </c>
      <c r="BH491"/>
      <c r="BI491"/>
      <c r="BJ491">
        <v>0.503</v>
      </c>
      <c r="BK491"/>
      <c r="BL491"/>
      <c r="BM491"/>
      <c r="BN491">
        <f t="shared" si="8"/>
        <v>0.503</v>
      </c>
    </row>
    <row r="492" spans="2:66" hidden="1" x14ac:dyDescent="0.25">
      <c r="B492" t="s">
        <v>1671</v>
      </c>
      <c r="C492" t="s">
        <v>2186</v>
      </c>
      <c r="D492" t="s">
        <v>2357</v>
      </c>
      <c r="E492" t="s">
        <v>2358</v>
      </c>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c r="BE492"/>
      <c r="BF492"/>
      <c r="BG492"/>
      <c r="BH492"/>
      <c r="BI492"/>
      <c r="BJ492"/>
      <c r="BK492"/>
      <c r="BL492"/>
      <c r="BM492"/>
      <c r="BN492" t="str">
        <f t="shared" si="8"/>
        <v>No reported value</v>
      </c>
    </row>
    <row r="493" spans="2:66" hidden="1" x14ac:dyDescent="0.25">
      <c r="B493" t="s">
        <v>1666</v>
      </c>
      <c r="C493" t="s">
        <v>2187</v>
      </c>
      <c r="D493" t="s">
        <v>2357</v>
      </c>
      <c r="E493" t="s">
        <v>2358</v>
      </c>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v>0.115</v>
      </c>
      <c r="AY493"/>
      <c r="AZ493"/>
      <c r="BA493"/>
      <c r="BB493">
        <v>2.4E-2</v>
      </c>
      <c r="BC493"/>
      <c r="BD493">
        <v>2.3E-2</v>
      </c>
      <c r="BE493"/>
      <c r="BF493"/>
      <c r="BG493"/>
      <c r="BH493"/>
      <c r="BI493"/>
      <c r="BJ493"/>
      <c r="BK493"/>
      <c r="BL493"/>
      <c r="BM493"/>
      <c r="BN493">
        <f t="shared" si="8"/>
        <v>2.3E-2</v>
      </c>
    </row>
    <row r="494" spans="2:66" hidden="1" x14ac:dyDescent="0.25">
      <c r="B494" t="s">
        <v>1553</v>
      </c>
      <c r="C494" t="s">
        <v>2188</v>
      </c>
      <c r="D494" t="s">
        <v>2357</v>
      </c>
      <c r="E494" t="s">
        <v>2358</v>
      </c>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c r="BA494"/>
      <c r="BB494"/>
      <c r="BC494"/>
      <c r="BD494"/>
      <c r="BE494"/>
      <c r="BF494"/>
      <c r="BG494"/>
      <c r="BH494"/>
      <c r="BI494"/>
      <c r="BJ494"/>
      <c r="BK494"/>
      <c r="BL494"/>
      <c r="BM494"/>
      <c r="BN494" t="str">
        <f t="shared" si="8"/>
        <v>No reported value</v>
      </c>
    </row>
    <row r="495" spans="2:66" hidden="1" x14ac:dyDescent="0.25">
      <c r="B495" t="s">
        <v>1660</v>
      </c>
      <c r="C495" t="s">
        <v>2189</v>
      </c>
      <c r="D495" t="s">
        <v>2357</v>
      </c>
      <c r="E495" t="s">
        <v>2358</v>
      </c>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c r="BA495"/>
      <c r="BB495"/>
      <c r="BC495"/>
      <c r="BD495"/>
      <c r="BE495"/>
      <c r="BF495"/>
      <c r="BG495"/>
      <c r="BH495"/>
      <c r="BI495"/>
      <c r="BJ495"/>
      <c r="BK495"/>
      <c r="BL495"/>
      <c r="BM495"/>
      <c r="BN495" t="str">
        <f t="shared" si="8"/>
        <v>No reported value</v>
      </c>
    </row>
    <row r="496" spans="2:66" hidden="1" x14ac:dyDescent="0.25">
      <c r="B496" t="s">
        <v>1672</v>
      </c>
      <c r="C496" t="s">
        <v>2190</v>
      </c>
      <c r="D496" t="s">
        <v>2357</v>
      </c>
      <c r="E496" t="s">
        <v>2358</v>
      </c>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c r="BA496"/>
      <c r="BB496"/>
      <c r="BC496"/>
      <c r="BD496"/>
      <c r="BE496"/>
      <c r="BF496"/>
      <c r="BG496"/>
      <c r="BH496"/>
      <c r="BI496"/>
      <c r="BJ496"/>
      <c r="BK496"/>
      <c r="BL496"/>
      <c r="BM496"/>
      <c r="BN496" t="str">
        <f t="shared" si="8"/>
        <v>No reported value</v>
      </c>
    </row>
    <row r="497" spans="2:66" hidden="1" x14ac:dyDescent="0.25">
      <c r="B497" t="s">
        <v>1664</v>
      </c>
      <c r="C497" t="s">
        <v>2191</v>
      </c>
      <c r="D497" t="s">
        <v>2357</v>
      </c>
      <c r="E497" t="s">
        <v>2358</v>
      </c>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c r="BA497"/>
      <c r="BB497"/>
      <c r="BC497"/>
      <c r="BD497"/>
      <c r="BE497"/>
      <c r="BF497"/>
      <c r="BG497"/>
      <c r="BH497"/>
      <c r="BI497"/>
      <c r="BJ497"/>
      <c r="BK497"/>
      <c r="BL497"/>
      <c r="BM497"/>
      <c r="BN497" t="str">
        <f t="shared" si="8"/>
        <v>No reported value</v>
      </c>
    </row>
    <row r="498" spans="2:66" hidden="1" x14ac:dyDescent="0.25">
      <c r="B498" t="s">
        <v>2192</v>
      </c>
      <c r="C498" t="s">
        <v>2193</v>
      </c>
      <c r="D498" t="s">
        <v>2357</v>
      </c>
      <c r="E498" t="s">
        <v>2358</v>
      </c>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c r="BA498"/>
      <c r="BB498"/>
      <c r="BC498"/>
      <c r="BD498"/>
      <c r="BE498"/>
      <c r="BF498"/>
      <c r="BG498"/>
      <c r="BH498"/>
      <c r="BI498"/>
      <c r="BJ498"/>
      <c r="BK498"/>
      <c r="BL498"/>
      <c r="BM498"/>
      <c r="BN498" t="str">
        <f t="shared" si="8"/>
        <v>No reported value</v>
      </c>
    </row>
    <row r="499" spans="2:66" hidden="1" x14ac:dyDescent="0.25">
      <c r="B499" t="s">
        <v>1674</v>
      </c>
      <c r="C499" t="s">
        <v>2194</v>
      </c>
      <c r="D499" t="s">
        <v>2357</v>
      </c>
      <c r="E499" t="s">
        <v>2358</v>
      </c>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c r="BA499"/>
      <c r="BB499"/>
      <c r="BC499"/>
      <c r="BD499"/>
      <c r="BE499"/>
      <c r="BF499"/>
      <c r="BG499"/>
      <c r="BH499"/>
      <c r="BI499"/>
      <c r="BJ499"/>
      <c r="BK499"/>
      <c r="BL499"/>
      <c r="BM499"/>
      <c r="BN499" t="str">
        <f t="shared" si="8"/>
        <v>No reported value</v>
      </c>
    </row>
    <row r="500" spans="2:66" hidden="1" x14ac:dyDescent="0.25">
      <c r="B500" t="s">
        <v>2195</v>
      </c>
      <c r="C500" t="s">
        <v>2196</v>
      </c>
      <c r="D500" t="s">
        <v>2357</v>
      </c>
      <c r="E500" t="s">
        <v>2358</v>
      </c>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c r="BA500"/>
      <c r="BB500"/>
      <c r="BC500"/>
      <c r="BD500"/>
      <c r="BE500"/>
      <c r="BF500"/>
      <c r="BG500"/>
      <c r="BH500"/>
      <c r="BI500"/>
      <c r="BJ500"/>
      <c r="BK500"/>
      <c r="BL500"/>
      <c r="BM500"/>
      <c r="BN500" t="str">
        <f t="shared" si="8"/>
        <v>No reported value</v>
      </c>
    </row>
    <row r="501" spans="2:66" hidden="1" x14ac:dyDescent="0.25">
      <c r="B501" t="s">
        <v>2197</v>
      </c>
      <c r="C501" t="s">
        <v>2198</v>
      </c>
      <c r="D501" t="s">
        <v>2357</v>
      </c>
      <c r="E501" t="s">
        <v>2358</v>
      </c>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c r="BA501"/>
      <c r="BB501"/>
      <c r="BC501"/>
      <c r="BD501"/>
      <c r="BE501"/>
      <c r="BF501"/>
      <c r="BG501"/>
      <c r="BH501"/>
      <c r="BI501"/>
      <c r="BJ501"/>
      <c r="BK501"/>
      <c r="BL501"/>
      <c r="BM501"/>
      <c r="BN501" t="str">
        <f t="shared" si="8"/>
        <v>No reported value</v>
      </c>
    </row>
    <row r="502" spans="2:66" hidden="1" x14ac:dyDescent="0.25">
      <c r="B502" t="s">
        <v>2199</v>
      </c>
      <c r="C502" t="s">
        <v>2200</v>
      </c>
      <c r="D502" t="s">
        <v>2357</v>
      </c>
      <c r="E502" t="s">
        <v>2358</v>
      </c>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v>1.002</v>
      </c>
      <c r="AY502"/>
      <c r="AZ502"/>
      <c r="BA502"/>
      <c r="BB502"/>
      <c r="BC502"/>
      <c r="BD502"/>
      <c r="BE502"/>
      <c r="BF502"/>
      <c r="BG502"/>
      <c r="BH502"/>
      <c r="BI502"/>
      <c r="BJ502"/>
      <c r="BK502"/>
      <c r="BL502"/>
      <c r="BM502"/>
      <c r="BN502">
        <f t="shared" si="8"/>
        <v>1.002</v>
      </c>
    </row>
    <row r="503" spans="2:66" hidden="1" x14ac:dyDescent="0.25">
      <c r="B503" t="s">
        <v>1682</v>
      </c>
      <c r="C503" t="s">
        <v>2201</v>
      </c>
      <c r="D503" t="s">
        <v>2357</v>
      </c>
      <c r="E503" t="s">
        <v>2358</v>
      </c>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c r="BA503"/>
      <c r="BB503"/>
      <c r="BC503"/>
      <c r="BD503"/>
      <c r="BE503"/>
      <c r="BF503"/>
      <c r="BG503"/>
      <c r="BH503"/>
      <c r="BI503"/>
      <c r="BJ503"/>
      <c r="BK503"/>
      <c r="BL503"/>
      <c r="BM503"/>
      <c r="BN503" t="str">
        <f t="shared" si="8"/>
        <v>No reported value</v>
      </c>
    </row>
    <row r="504" spans="2:66" hidden="1" x14ac:dyDescent="0.25">
      <c r="B504" t="s">
        <v>1669</v>
      </c>
      <c r="C504" t="s">
        <v>2202</v>
      </c>
      <c r="D504" t="s">
        <v>2357</v>
      </c>
      <c r="E504" t="s">
        <v>2358</v>
      </c>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c r="BA504"/>
      <c r="BB504"/>
      <c r="BC504"/>
      <c r="BD504"/>
      <c r="BE504"/>
      <c r="BF504"/>
      <c r="BG504">
        <v>1.7999999999999999E-2</v>
      </c>
      <c r="BH504"/>
      <c r="BI504"/>
      <c r="BJ504"/>
      <c r="BK504"/>
      <c r="BL504"/>
      <c r="BM504"/>
      <c r="BN504">
        <f t="shared" si="8"/>
        <v>1.7999999999999999E-2</v>
      </c>
    </row>
    <row r="505" spans="2:66" hidden="1" x14ac:dyDescent="0.25">
      <c r="B505" t="s">
        <v>1670</v>
      </c>
      <c r="C505" t="s">
        <v>2203</v>
      </c>
      <c r="D505" t="s">
        <v>2357</v>
      </c>
      <c r="E505" t="s">
        <v>2358</v>
      </c>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c r="BA505"/>
      <c r="BB505"/>
      <c r="BC505"/>
      <c r="BD505"/>
      <c r="BE505"/>
      <c r="BF505"/>
      <c r="BG505"/>
      <c r="BH505"/>
      <c r="BI505"/>
      <c r="BJ505"/>
      <c r="BK505"/>
      <c r="BL505"/>
      <c r="BM505"/>
      <c r="BN505" t="str">
        <f t="shared" si="8"/>
        <v>No reported value</v>
      </c>
    </row>
    <row r="506" spans="2:66" hidden="1" x14ac:dyDescent="0.25">
      <c r="B506" t="s">
        <v>1683</v>
      </c>
      <c r="C506" t="s">
        <v>2204</v>
      </c>
      <c r="D506" t="s">
        <v>2357</v>
      </c>
      <c r="E506" t="s">
        <v>2358</v>
      </c>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t="str">
        <f t="shared" si="8"/>
        <v>No reported value</v>
      </c>
    </row>
    <row r="507" spans="2:66" hidden="1" x14ac:dyDescent="0.25">
      <c r="B507" t="s">
        <v>1557</v>
      </c>
      <c r="C507" t="s">
        <v>2205</v>
      </c>
      <c r="D507" t="s">
        <v>2357</v>
      </c>
      <c r="E507" t="s">
        <v>2358</v>
      </c>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v>3.6539999999999999</v>
      </c>
      <c r="AY507"/>
      <c r="AZ507"/>
      <c r="BA507"/>
      <c r="BB507"/>
      <c r="BC507"/>
      <c r="BD507"/>
      <c r="BE507"/>
      <c r="BF507"/>
      <c r="BG507"/>
      <c r="BH507"/>
      <c r="BI507"/>
      <c r="BJ507"/>
      <c r="BK507"/>
      <c r="BL507"/>
      <c r="BM507"/>
      <c r="BN507">
        <f t="shared" si="8"/>
        <v>3.6539999999999999</v>
      </c>
    </row>
    <row r="508" spans="2:66" hidden="1" x14ac:dyDescent="0.25">
      <c r="B508" t="s">
        <v>1668</v>
      </c>
      <c r="C508" t="s">
        <v>2206</v>
      </c>
      <c r="D508" t="s">
        <v>2357</v>
      </c>
      <c r="E508" t="s">
        <v>2358</v>
      </c>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c r="BA508"/>
      <c r="BB508"/>
      <c r="BC508"/>
      <c r="BD508"/>
      <c r="BE508"/>
      <c r="BF508"/>
      <c r="BG508"/>
      <c r="BH508"/>
      <c r="BI508"/>
      <c r="BJ508"/>
      <c r="BK508"/>
      <c r="BL508"/>
      <c r="BM508"/>
      <c r="BN508" t="str">
        <f t="shared" si="8"/>
        <v>No reported value</v>
      </c>
    </row>
    <row r="509" spans="2:66" hidden="1" x14ac:dyDescent="0.25">
      <c r="B509" t="s">
        <v>1665</v>
      </c>
      <c r="C509" t="s">
        <v>2207</v>
      </c>
      <c r="D509" t="s">
        <v>2357</v>
      </c>
      <c r="E509" t="s">
        <v>2358</v>
      </c>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c r="BA509"/>
      <c r="BB509"/>
      <c r="BC509"/>
      <c r="BD509"/>
      <c r="BE509"/>
      <c r="BF509"/>
      <c r="BG509"/>
      <c r="BH509"/>
      <c r="BI509"/>
      <c r="BJ509"/>
      <c r="BK509"/>
      <c r="BL509"/>
      <c r="BM509"/>
      <c r="BN509" t="str">
        <f t="shared" si="8"/>
        <v>No reported value</v>
      </c>
    </row>
    <row r="510" spans="2:66" hidden="1" x14ac:dyDescent="0.25">
      <c r="B510" t="s">
        <v>1685</v>
      </c>
      <c r="C510" t="s">
        <v>2208</v>
      </c>
      <c r="D510" t="s">
        <v>2357</v>
      </c>
      <c r="E510" t="s">
        <v>2358</v>
      </c>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c r="BA510"/>
      <c r="BB510"/>
      <c r="BC510"/>
      <c r="BD510"/>
      <c r="BE510"/>
      <c r="BF510"/>
      <c r="BG510"/>
      <c r="BH510"/>
      <c r="BI510"/>
      <c r="BJ510"/>
      <c r="BK510"/>
      <c r="BL510"/>
      <c r="BM510"/>
      <c r="BN510" t="str">
        <f t="shared" si="8"/>
        <v>No reported value</v>
      </c>
    </row>
    <row r="511" spans="2:66" hidden="1" x14ac:dyDescent="0.25">
      <c r="B511" t="s">
        <v>1696</v>
      </c>
      <c r="C511" t="s">
        <v>2209</v>
      </c>
      <c r="D511" t="s">
        <v>2357</v>
      </c>
      <c r="E511" t="s">
        <v>2358</v>
      </c>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t="str">
        <f t="shared" si="8"/>
        <v>No reported value</v>
      </c>
    </row>
    <row r="512" spans="2:66" hidden="1" x14ac:dyDescent="0.25">
      <c r="B512" t="s">
        <v>1530</v>
      </c>
      <c r="C512" t="s">
        <v>2210</v>
      </c>
      <c r="D512" t="s">
        <v>2357</v>
      </c>
      <c r="E512" t="s">
        <v>2358</v>
      </c>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v>1.6E-2</v>
      </c>
      <c r="AY512"/>
      <c r="AZ512"/>
      <c r="BA512"/>
      <c r="BB512"/>
      <c r="BC512"/>
      <c r="BD512"/>
      <c r="BE512"/>
      <c r="BF512"/>
      <c r="BG512"/>
      <c r="BH512"/>
      <c r="BI512"/>
      <c r="BJ512"/>
      <c r="BK512"/>
      <c r="BL512"/>
      <c r="BM512"/>
      <c r="BN512">
        <f t="shared" si="8"/>
        <v>1.6E-2</v>
      </c>
    </row>
    <row r="513" spans="2:66" hidden="1" x14ac:dyDescent="0.25">
      <c r="B513" t="s">
        <v>2211</v>
      </c>
      <c r="C513" t="s">
        <v>2212</v>
      </c>
      <c r="D513" t="s">
        <v>2357</v>
      </c>
      <c r="E513" t="s">
        <v>2358</v>
      </c>
      <c r="F513"/>
      <c r="G513"/>
      <c r="H513"/>
      <c r="I513"/>
      <c r="J513"/>
      <c r="K513"/>
      <c r="L513"/>
      <c r="M513"/>
      <c r="N513"/>
      <c r="O513"/>
      <c r="P513"/>
      <c r="Q513"/>
      <c r="R513"/>
      <c r="S513"/>
      <c r="T513"/>
      <c r="U513"/>
      <c r="V513"/>
      <c r="W513"/>
      <c r="X513"/>
      <c r="Y513"/>
      <c r="Z513"/>
      <c r="AA513"/>
      <c r="AB513"/>
      <c r="AC513"/>
      <c r="AD513"/>
      <c r="AE513"/>
      <c r="AF513"/>
      <c r="AG513"/>
      <c r="AH513"/>
      <c r="AI513"/>
      <c r="AJ513">
        <v>1.0609999999999999</v>
      </c>
      <c r="AK513"/>
      <c r="AL513"/>
      <c r="AM513"/>
      <c r="AN513"/>
      <c r="AO513"/>
      <c r="AP513"/>
      <c r="AQ513"/>
      <c r="AR513"/>
      <c r="AS513"/>
      <c r="AT513">
        <v>0.98674473266602269</v>
      </c>
      <c r="AU513"/>
      <c r="AV513"/>
      <c r="AW513"/>
      <c r="AX513"/>
      <c r="AY513"/>
      <c r="AZ513"/>
      <c r="BA513"/>
      <c r="BB513"/>
      <c r="BC513"/>
      <c r="BD513"/>
      <c r="BE513">
        <v>0.6814814941465519</v>
      </c>
      <c r="BF513"/>
      <c r="BG513"/>
      <c r="BH513"/>
      <c r="BI513"/>
      <c r="BJ513"/>
      <c r="BK513"/>
      <c r="BL513"/>
      <c r="BM513"/>
      <c r="BN513">
        <f t="shared" si="8"/>
        <v>0.6814814941465519</v>
      </c>
    </row>
    <row r="514" spans="2:66" hidden="1" x14ac:dyDescent="0.25">
      <c r="B514" t="s">
        <v>2213</v>
      </c>
      <c r="C514" t="s">
        <v>2214</v>
      </c>
      <c r="D514" t="s">
        <v>2357</v>
      </c>
      <c r="E514" t="s">
        <v>2358</v>
      </c>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c r="BA514"/>
      <c r="BB514"/>
      <c r="BC514"/>
      <c r="BD514"/>
      <c r="BE514"/>
      <c r="BF514"/>
      <c r="BG514"/>
      <c r="BH514"/>
      <c r="BI514"/>
      <c r="BJ514"/>
      <c r="BK514"/>
      <c r="BL514"/>
      <c r="BM514"/>
      <c r="BN514" t="str">
        <f t="shared" si="8"/>
        <v>No reported value</v>
      </c>
    </row>
    <row r="515" spans="2:66" hidden="1" x14ac:dyDescent="0.25">
      <c r="B515" t="s">
        <v>1690</v>
      </c>
      <c r="C515" t="s">
        <v>2215</v>
      </c>
      <c r="D515" t="s">
        <v>2357</v>
      </c>
      <c r="E515" t="s">
        <v>2358</v>
      </c>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c r="BA515"/>
      <c r="BB515"/>
      <c r="BC515"/>
      <c r="BD515"/>
      <c r="BE515"/>
      <c r="BF515"/>
      <c r="BG515"/>
      <c r="BH515"/>
      <c r="BI515"/>
      <c r="BJ515"/>
      <c r="BK515"/>
      <c r="BL515"/>
      <c r="BM515"/>
      <c r="BN515" t="str">
        <f t="shared" si="8"/>
        <v>No reported value</v>
      </c>
    </row>
    <row r="516" spans="2:66" hidden="1" x14ac:dyDescent="0.25">
      <c r="B516" t="s">
        <v>1688</v>
      </c>
      <c r="C516" t="s">
        <v>2216</v>
      </c>
      <c r="D516" t="s">
        <v>2357</v>
      </c>
      <c r="E516" t="s">
        <v>2358</v>
      </c>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v>5.8999999999999997E-2</v>
      </c>
      <c r="AU516"/>
      <c r="AV516"/>
      <c r="AW516"/>
      <c r="AX516"/>
      <c r="AY516"/>
      <c r="AZ516"/>
      <c r="BA516"/>
      <c r="BB516"/>
      <c r="BC516"/>
      <c r="BD516"/>
      <c r="BE516"/>
      <c r="BF516"/>
      <c r="BG516"/>
      <c r="BH516"/>
      <c r="BI516"/>
      <c r="BJ516"/>
      <c r="BK516"/>
      <c r="BL516"/>
      <c r="BM516"/>
      <c r="BN516">
        <f t="shared" si="8"/>
        <v>5.8999999999999997E-2</v>
      </c>
    </row>
    <row r="517" spans="2:66" hidden="1" x14ac:dyDescent="0.25">
      <c r="B517" t="s">
        <v>1686</v>
      </c>
      <c r="C517" t="s">
        <v>2217</v>
      </c>
      <c r="D517" t="s">
        <v>2357</v>
      </c>
      <c r="E517" t="s">
        <v>2358</v>
      </c>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c r="BA517"/>
      <c r="BB517"/>
      <c r="BC517"/>
      <c r="BD517"/>
      <c r="BE517"/>
      <c r="BF517"/>
      <c r="BG517"/>
      <c r="BH517"/>
      <c r="BI517"/>
      <c r="BJ517"/>
      <c r="BK517"/>
      <c r="BL517"/>
      <c r="BM517"/>
      <c r="BN517" t="str">
        <f t="shared" si="8"/>
        <v>No reported value</v>
      </c>
    </row>
    <row r="518" spans="2:66" hidden="1" x14ac:dyDescent="0.25">
      <c r="B518" t="s">
        <v>1695</v>
      </c>
      <c r="C518" t="s">
        <v>2218</v>
      </c>
      <c r="D518" t="s">
        <v>2357</v>
      </c>
      <c r="E518" t="s">
        <v>2358</v>
      </c>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c r="BE518"/>
      <c r="BF518"/>
      <c r="BG518"/>
      <c r="BH518"/>
      <c r="BI518"/>
      <c r="BJ518"/>
      <c r="BK518"/>
      <c r="BL518"/>
      <c r="BM518"/>
      <c r="BN518" t="str">
        <f t="shared" si="8"/>
        <v>No reported value</v>
      </c>
    </row>
    <row r="519" spans="2:66" hidden="1" x14ac:dyDescent="0.25">
      <c r="B519" t="s">
        <v>2219</v>
      </c>
      <c r="C519" t="s">
        <v>2220</v>
      </c>
      <c r="D519" t="s">
        <v>2357</v>
      </c>
      <c r="E519" t="s">
        <v>2358</v>
      </c>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c r="BF519"/>
      <c r="BG519"/>
      <c r="BH519"/>
      <c r="BI519"/>
      <c r="BJ519"/>
      <c r="BK519"/>
      <c r="BL519"/>
      <c r="BM519"/>
      <c r="BN519" t="str">
        <f t="shared" si="8"/>
        <v>No reported value</v>
      </c>
    </row>
    <row r="520" spans="2:66" hidden="1" x14ac:dyDescent="0.25">
      <c r="B520" t="s">
        <v>1689</v>
      </c>
      <c r="C520" t="s">
        <v>2221</v>
      </c>
      <c r="D520" t="s">
        <v>2357</v>
      </c>
      <c r="E520" t="s">
        <v>2358</v>
      </c>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v>0.01</v>
      </c>
      <c r="AY520"/>
      <c r="AZ520"/>
      <c r="BA520"/>
      <c r="BB520"/>
      <c r="BC520"/>
      <c r="BD520"/>
      <c r="BE520"/>
      <c r="BF520"/>
      <c r="BG520"/>
      <c r="BH520"/>
      <c r="BI520"/>
      <c r="BJ520"/>
      <c r="BK520"/>
      <c r="BL520"/>
      <c r="BM520"/>
      <c r="BN520">
        <f t="shared" si="8"/>
        <v>0.01</v>
      </c>
    </row>
    <row r="521" spans="2:66" hidden="1" x14ac:dyDescent="0.25">
      <c r="B521" t="s">
        <v>2222</v>
      </c>
      <c r="C521" t="s">
        <v>2223</v>
      </c>
      <c r="D521" t="s">
        <v>2357</v>
      </c>
      <c r="E521" t="s">
        <v>2358</v>
      </c>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c r="BA521"/>
      <c r="BB521"/>
      <c r="BC521"/>
      <c r="BD521"/>
      <c r="BE521"/>
      <c r="BF521"/>
      <c r="BG521"/>
      <c r="BH521"/>
      <c r="BI521"/>
      <c r="BJ521"/>
      <c r="BK521"/>
      <c r="BL521"/>
      <c r="BM521"/>
      <c r="BN521" t="str">
        <f t="shared" si="8"/>
        <v>No reported value</v>
      </c>
    </row>
    <row r="522" spans="2:66" hidden="1" x14ac:dyDescent="0.25">
      <c r="B522" t="s">
        <v>1691</v>
      </c>
      <c r="C522" t="s">
        <v>2224</v>
      </c>
      <c r="D522" t="s">
        <v>2357</v>
      </c>
      <c r="E522" t="s">
        <v>2358</v>
      </c>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c r="BA522"/>
      <c r="BB522"/>
      <c r="BC522"/>
      <c r="BD522"/>
      <c r="BE522"/>
      <c r="BF522"/>
      <c r="BG522"/>
      <c r="BH522"/>
      <c r="BI522"/>
      <c r="BJ522"/>
      <c r="BK522"/>
      <c r="BL522"/>
      <c r="BM522"/>
      <c r="BN522" t="str">
        <f t="shared" si="8"/>
        <v>No reported value</v>
      </c>
    </row>
    <row r="523" spans="2:66" hidden="1" x14ac:dyDescent="0.25">
      <c r="B523" t="s">
        <v>2225</v>
      </c>
      <c r="C523" t="s">
        <v>2226</v>
      </c>
      <c r="D523" t="s">
        <v>2357</v>
      </c>
      <c r="E523" t="s">
        <v>2358</v>
      </c>
      <c r="F523"/>
      <c r="G523"/>
      <c r="H523"/>
      <c r="I523"/>
      <c r="J523"/>
      <c r="K523"/>
      <c r="L523"/>
      <c r="M523"/>
      <c r="N523"/>
      <c r="O523"/>
      <c r="P523"/>
      <c r="Q523"/>
      <c r="R523"/>
      <c r="S523"/>
      <c r="T523"/>
      <c r="U523"/>
      <c r="V523"/>
      <c r="W523"/>
      <c r="X523"/>
      <c r="Y523"/>
      <c r="Z523"/>
      <c r="AA523"/>
      <c r="AB523"/>
      <c r="AC523"/>
      <c r="AD523"/>
      <c r="AE523"/>
      <c r="AF523"/>
      <c r="AG523"/>
      <c r="AH523"/>
      <c r="AI523"/>
      <c r="AJ523">
        <v>0.14092108091665279</v>
      </c>
      <c r="AK523"/>
      <c r="AL523"/>
      <c r="AM523"/>
      <c r="AN523"/>
      <c r="AO523"/>
      <c r="AP523"/>
      <c r="AQ523"/>
      <c r="AR523"/>
      <c r="AS523"/>
      <c r="AT523"/>
      <c r="AU523"/>
      <c r="AV523"/>
      <c r="AW523"/>
      <c r="AX523"/>
      <c r="AY523"/>
      <c r="AZ523"/>
      <c r="BA523"/>
      <c r="BB523"/>
      <c r="BC523"/>
      <c r="BD523"/>
      <c r="BE523">
        <v>0.51390419136430177</v>
      </c>
      <c r="BF523"/>
      <c r="BG523"/>
      <c r="BH523"/>
      <c r="BI523"/>
      <c r="BJ523"/>
      <c r="BK523"/>
      <c r="BL523"/>
      <c r="BM523"/>
      <c r="BN523">
        <f t="shared" si="8"/>
        <v>0.51390419136430177</v>
      </c>
    </row>
    <row r="524" spans="2:66" hidden="1" x14ac:dyDescent="0.25">
      <c r="B524" t="s">
        <v>2227</v>
      </c>
      <c r="C524" t="s">
        <v>2228</v>
      </c>
      <c r="D524" t="s">
        <v>2357</v>
      </c>
      <c r="E524" t="s">
        <v>2358</v>
      </c>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c r="BA524"/>
      <c r="BB524"/>
      <c r="BC524"/>
      <c r="BD524"/>
      <c r="BE524"/>
      <c r="BF524"/>
      <c r="BG524"/>
      <c r="BH524"/>
      <c r="BI524"/>
      <c r="BJ524"/>
      <c r="BK524"/>
      <c r="BL524"/>
      <c r="BM524"/>
      <c r="BN524" t="str">
        <f t="shared" si="8"/>
        <v>No reported value</v>
      </c>
    </row>
    <row r="525" spans="2:66" hidden="1" x14ac:dyDescent="0.25">
      <c r="B525" t="s">
        <v>1692</v>
      </c>
      <c r="C525" t="s">
        <v>2229</v>
      </c>
      <c r="D525" t="s">
        <v>2357</v>
      </c>
      <c r="E525" t="s">
        <v>2358</v>
      </c>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c r="BA525"/>
      <c r="BB525"/>
      <c r="BC525"/>
      <c r="BD525"/>
      <c r="BE525"/>
      <c r="BF525"/>
      <c r="BG525"/>
      <c r="BH525"/>
      <c r="BI525"/>
      <c r="BJ525"/>
      <c r="BK525"/>
      <c r="BL525"/>
      <c r="BM525"/>
      <c r="BN525" t="str">
        <f t="shared" si="8"/>
        <v>No reported value</v>
      </c>
    </row>
    <row r="526" spans="2:66" hidden="1" x14ac:dyDescent="0.25">
      <c r="B526" t="s">
        <v>1693</v>
      </c>
      <c r="C526" t="s">
        <v>2230</v>
      </c>
      <c r="D526" t="s">
        <v>2357</v>
      </c>
      <c r="E526" t="s">
        <v>2358</v>
      </c>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c r="BA526"/>
      <c r="BB526"/>
      <c r="BC526"/>
      <c r="BD526"/>
      <c r="BE526"/>
      <c r="BF526"/>
      <c r="BG526"/>
      <c r="BH526"/>
      <c r="BI526"/>
      <c r="BJ526"/>
      <c r="BK526"/>
      <c r="BL526"/>
      <c r="BM526"/>
      <c r="BN526" t="str">
        <f t="shared" si="8"/>
        <v>No reported value</v>
      </c>
    </row>
    <row r="527" spans="2:66" hidden="1" x14ac:dyDescent="0.25">
      <c r="B527" t="s">
        <v>1694</v>
      </c>
      <c r="C527" t="s">
        <v>2231</v>
      </c>
      <c r="D527" t="s">
        <v>2357</v>
      </c>
      <c r="E527" t="s">
        <v>2358</v>
      </c>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c r="BA527"/>
      <c r="BB527"/>
      <c r="BC527"/>
      <c r="BD527"/>
      <c r="BE527"/>
      <c r="BF527"/>
      <c r="BG527"/>
      <c r="BH527"/>
      <c r="BI527"/>
      <c r="BJ527"/>
      <c r="BK527"/>
      <c r="BL527"/>
      <c r="BM527"/>
      <c r="BN527" t="str">
        <f t="shared" si="8"/>
        <v>No reported value</v>
      </c>
    </row>
    <row r="528" spans="2:66" hidden="1" x14ac:dyDescent="0.25">
      <c r="B528" t="s">
        <v>1697</v>
      </c>
      <c r="C528" t="s">
        <v>2232</v>
      </c>
      <c r="D528" t="s">
        <v>2357</v>
      </c>
      <c r="E528" t="s">
        <v>2358</v>
      </c>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c r="BA528"/>
      <c r="BB528"/>
      <c r="BC528"/>
      <c r="BD528"/>
      <c r="BE528"/>
      <c r="BF528"/>
      <c r="BG528"/>
      <c r="BH528"/>
      <c r="BI528"/>
      <c r="BJ528"/>
      <c r="BK528"/>
      <c r="BL528"/>
      <c r="BM528"/>
      <c r="BN528" t="str">
        <f t="shared" si="8"/>
        <v>No reported value</v>
      </c>
    </row>
    <row r="529" spans="2:66" hidden="1" x14ac:dyDescent="0.25">
      <c r="B529" t="s">
        <v>1687</v>
      </c>
      <c r="C529" t="s">
        <v>2233</v>
      </c>
      <c r="D529" t="s">
        <v>2357</v>
      </c>
      <c r="E529" t="s">
        <v>2358</v>
      </c>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c r="BA529"/>
      <c r="BB529"/>
      <c r="BC529"/>
      <c r="BD529"/>
      <c r="BE529"/>
      <c r="BF529"/>
      <c r="BG529"/>
      <c r="BH529"/>
      <c r="BI529"/>
      <c r="BJ529"/>
      <c r="BK529"/>
      <c r="BL529"/>
      <c r="BM529"/>
      <c r="BN529" t="str">
        <f t="shared" si="8"/>
        <v>No reported value</v>
      </c>
    </row>
    <row r="530" spans="2:66" hidden="1" x14ac:dyDescent="0.25">
      <c r="B530" t="s">
        <v>1698</v>
      </c>
      <c r="C530" t="s">
        <v>2234</v>
      </c>
      <c r="D530" t="s">
        <v>2357</v>
      </c>
      <c r="E530" t="s">
        <v>2358</v>
      </c>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v>0.19400000000000001</v>
      </c>
      <c r="AZ530"/>
      <c r="BA530"/>
      <c r="BB530"/>
      <c r="BC530"/>
      <c r="BD530"/>
      <c r="BE530"/>
      <c r="BF530"/>
      <c r="BG530"/>
      <c r="BH530"/>
      <c r="BI530"/>
      <c r="BJ530"/>
      <c r="BK530"/>
      <c r="BL530"/>
      <c r="BM530"/>
      <c r="BN530">
        <f t="shared" si="8"/>
        <v>0.19400000000000001</v>
      </c>
    </row>
    <row r="531" spans="2:66" hidden="1" x14ac:dyDescent="0.25">
      <c r="B531" t="s">
        <v>1699</v>
      </c>
      <c r="C531" t="s">
        <v>2235</v>
      </c>
      <c r="D531" t="s">
        <v>2357</v>
      </c>
      <c r="E531" t="s">
        <v>2358</v>
      </c>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c r="BA531"/>
      <c r="BB531"/>
      <c r="BC531"/>
      <c r="BD531"/>
      <c r="BE531"/>
      <c r="BF531"/>
      <c r="BG531"/>
      <c r="BH531"/>
      <c r="BI531"/>
      <c r="BJ531"/>
      <c r="BK531"/>
      <c r="BL531"/>
      <c r="BM531"/>
      <c r="BN531" t="str">
        <f t="shared" si="8"/>
        <v>No reported value</v>
      </c>
    </row>
    <row r="532" spans="2:66" hidden="1" x14ac:dyDescent="0.25">
      <c r="B532" t="s">
        <v>1487</v>
      </c>
      <c r="C532" t="s">
        <v>2236</v>
      </c>
      <c r="D532" t="s">
        <v>2357</v>
      </c>
      <c r="E532" t="s">
        <v>2358</v>
      </c>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c r="BA532"/>
      <c r="BB532"/>
      <c r="BC532"/>
      <c r="BD532"/>
      <c r="BE532"/>
      <c r="BF532"/>
      <c r="BG532"/>
      <c r="BH532"/>
      <c r="BI532"/>
      <c r="BJ532"/>
      <c r="BK532"/>
      <c r="BL532"/>
      <c r="BM532"/>
      <c r="BN532" t="str">
        <f t="shared" si="8"/>
        <v>No reported value</v>
      </c>
    </row>
    <row r="533" spans="2:66" hidden="1" x14ac:dyDescent="0.25">
      <c r="B533" t="s">
        <v>1703</v>
      </c>
      <c r="C533" t="s">
        <v>2237</v>
      </c>
      <c r="D533" t="s">
        <v>2357</v>
      </c>
      <c r="E533" t="s">
        <v>2358</v>
      </c>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c r="BA533"/>
      <c r="BB533"/>
      <c r="BC533"/>
      <c r="BD533"/>
      <c r="BE533"/>
      <c r="BF533"/>
      <c r="BG533"/>
      <c r="BH533"/>
      <c r="BI533"/>
      <c r="BJ533"/>
      <c r="BK533"/>
      <c r="BL533"/>
      <c r="BM533"/>
      <c r="BN533" t="str">
        <f t="shared" si="8"/>
        <v>No reported value</v>
      </c>
    </row>
    <row r="534" spans="2:66" hidden="1" x14ac:dyDescent="0.25">
      <c r="B534" t="s">
        <v>1702</v>
      </c>
      <c r="C534" t="s">
        <v>2238</v>
      </c>
      <c r="D534" t="s">
        <v>2357</v>
      </c>
      <c r="E534" t="s">
        <v>2358</v>
      </c>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c r="BA534"/>
      <c r="BB534"/>
      <c r="BC534"/>
      <c r="BD534"/>
      <c r="BE534"/>
      <c r="BF534"/>
      <c r="BG534"/>
      <c r="BH534"/>
      <c r="BI534"/>
      <c r="BJ534"/>
      <c r="BK534"/>
      <c r="BL534"/>
      <c r="BM534"/>
      <c r="BN534" t="str">
        <f t="shared" si="8"/>
        <v>No reported value</v>
      </c>
    </row>
    <row r="535" spans="2:66" hidden="1" x14ac:dyDescent="0.25">
      <c r="B535" t="s">
        <v>1704</v>
      </c>
      <c r="C535" t="s">
        <v>2239</v>
      </c>
      <c r="D535" t="s">
        <v>2357</v>
      </c>
      <c r="E535" t="s">
        <v>2358</v>
      </c>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c r="BA535"/>
      <c r="BB535"/>
      <c r="BC535"/>
      <c r="BD535"/>
      <c r="BE535"/>
      <c r="BF535"/>
      <c r="BG535"/>
      <c r="BH535"/>
      <c r="BI535"/>
      <c r="BJ535"/>
      <c r="BK535"/>
      <c r="BL535"/>
      <c r="BM535"/>
      <c r="BN535" t="str">
        <f t="shared" si="8"/>
        <v>No reported value</v>
      </c>
    </row>
    <row r="536" spans="2:66" hidden="1" x14ac:dyDescent="0.25">
      <c r="B536" t="s">
        <v>1680</v>
      </c>
      <c r="C536" t="s">
        <v>2240</v>
      </c>
      <c r="D536" t="s">
        <v>2357</v>
      </c>
      <c r="E536" t="s">
        <v>2358</v>
      </c>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v>0.41699999999999998</v>
      </c>
      <c r="AU536"/>
      <c r="AV536"/>
      <c r="AW536"/>
      <c r="AX536"/>
      <c r="AY536"/>
      <c r="AZ536"/>
      <c r="BA536"/>
      <c r="BB536"/>
      <c r="BC536"/>
      <c r="BD536"/>
      <c r="BE536"/>
      <c r="BF536"/>
      <c r="BG536"/>
      <c r="BH536"/>
      <c r="BI536"/>
      <c r="BJ536"/>
      <c r="BK536"/>
      <c r="BL536"/>
      <c r="BM536"/>
      <c r="BN536">
        <f t="shared" si="8"/>
        <v>0.41699999999999998</v>
      </c>
    </row>
    <row r="537" spans="2:66" hidden="1" x14ac:dyDescent="0.25">
      <c r="B537" t="s">
        <v>1706</v>
      </c>
      <c r="C537" t="s">
        <v>2241</v>
      </c>
      <c r="D537" t="s">
        <v>2357</v>
      </c>
      <c r="E537" t="s">
        <v>2358</v>
      </c>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c r="BA537"/>
      <c r="BB537"/>
      <c r="BC537"/>
      <c r="BD537"/>
      <c r="BE537"/>
      <c r="BF537"/>
      <c r="BG537"/>
      <c r="BH537"/>
      <c r="BI537"/>
      <c r="BJ537"/>
      <c r="BK537"/>
      <c r="BL537"/>
      <c r="BM537"/>
      <c r="BN537" t="str">
        <f t="shared" si="8"/>
        <v>No reported value</v>
      </c>
    </row>
    <row r="538" spans="2:66" hidden="1" x14ac:dyDescent="0.25">
      <c r="B538" t="s">
        <v>1519</v>
      </c>
      <c r="C538" t="s">
        <v>2242</v>
      </c>
      <c r="D538" t="s">
        <v>2357</v>
      </c>
      <c r="E538" t="s">
        <v>2358</v>
      </c>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c r="BA538"/>
      <c r="BB538"/>
      <c r="BC538"/>
      <c r="BD538"/>
      <c r="BE538"/>
      <c r="BF538"/>
      <c r="BG538"/>
      <c r="BH538"/>
      <c r="BI538"/>
      <c r="BJ538"/>
      <c r="BK538"/>
      <c r="BL538"/>
      <c r="BM538"/>
      <c r="BN538" t="str">
        <f t="shared" si="8"/>
        <v>No reported value</v>
      </c>
    </row>
    <row r="539" spans="2:66" hidden="1" x14ac:dyDescent="0.25">
      <c r="B539" t="s">
        <v>1708</v>
      </c>
      <c r="C539" t="s">
        <v>2243</v>
      </c>
      <c r="D539" t="s">
        <v>2357</v>
      </c>
      <c r="E539" t="s">
        <v>2358</v>
      </c>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c r="BA539"/>
      <c r="BB539"/>
      <c r="BC539"/>
      <c r="BD539"/>
      <c r="BE539"/>
      <c r="BF539"/>
      <c r="BG539"/>
      <c r="BH539"/>
      <c r="BI539"/>
      <c r="BJ539"/>
      <c r="BK539"/>
      <c r="BL539"/>
      <c r="BM539"/>
      <c r="BN539" t="str">
        <f t="shared" si="8"/>
        <v>No reported value</v>
      </c>
    </row>
    <row r="540" spans="2:66" hidden="1" x14ac:dyDescent="0.25">
      <c r="B540" t="s">
        <v>1707</v>
      </c>
      <c r="C540" t="s">
        <v>2244</v>
      </c>
      <c r="D540" t="s">
        <v>2357</v>
      </c>
      <c r="E540" t="s">
        <v>2358</v>
      </c>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c r="BA540"/>
      <c r="BB540"/>
      <c r="BC540"/>
      <c r="BD540"/>
      <c r="BE540"/>
      <c r="BF540"/>
      <c r="BG540"/>
      <c r="BH540"/>
      <c r="BI540"/>
      <c r="BJ540"/>
      <c r="BK540"/>
      <c r="BL540"/>
      <c r="BM540"/>
      <c r="BN540" t="str">
        <f t="shared" si="8"/>
        <v>No reported value</v>
      </c>
    </row>
    <row r="541" spans="2:66" hidden="1" x14ac:dyDescent="0.25">
      <c r="B541" t="s">
        <v>1705</v>
      </c>
      <c r="C541" t="s">
        <v>2245</v>
      </c>
      <c r="D541" t="s">
        <v>2357</v>
      </c>
      <c r="E541" t="s">
        <v>2358</v>
      </c>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c r="BA541">
        <v>0.51400000000000001</v>
      </c>
      <c r="BB541">
        <v>0.94099999999999995</v>
      </c>
      <c r="BC541"/>
      <c r="BD541"/>
      <c r="BE541"/>
      <c r="BF541"/>
      <c r="BG541"/>
      <c r="BH541"/>
      <c r="BI541"/>
      <c r="BJ541"/>
      <c r="BK541"/>
      <c r="BL541"/>
      <c r="BM541"/>
      <c r="BN541">
        <f t="shared" ref="BN541:BN548" si="9">IFERROR(LOOKUP(2,1/(ISNUMBER(F541:BM541)),F541:BM541),"No reported value")</f>
        <v>0.94099999999999995</v>
      </c>
    </row>
    <row r="542" spans="2:66" hidden="1" x14ac:dyDescent="0.25">
      <c r="B542" t="s">
        <v>2246</v>
      </c>
      <c r="C542" t="s">
        <v>2247</v>
      </c>
      <c r="D542" t="s">
        <v>2357</v>
      </c>
      <c r="E542" t="s">
        <v>2358</v>
      </c>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c r="BA542"/>
      <c r="BB542"/>
      <c r="BC542"/>
      <c r="BD542"/>
      <c r="BE542"/>
      <c r="BF542"/>
      <c r="BG542"/>
      <c r="BH542"/>
      <c r="BI542"/>
      <c r="BJ542"/>
      <c r="BK542"/>
      <c r="BL542"/>
      <c r="BM542"/>
      <c r="BN542" t="str">
        <f t="shared" si="9"/>
        <v>No reported value</v>
      </c>
    </row>
    <row r="543" spans="2:66" hidden="1" x14ac:dyDescent="0.25">
      <c r="B543" t="s">
        <v>1659</v>
      </c>
      <c r="C543" t="s">
        <v>2248</v>
      </c>
      <c r="D543" t="s">
        <v>2357</v>
      </c>
      <c r="E543" t="s">
        <v>2358</v>
      </c>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c r="BA543"/>
      <c r="BB543"/>
      <c r="BC543"/>
      <c r="BD543"/>
      <c r="BE543"/>
      <c r="BF543"/>
      <c r="BG543"/>
      <c r="BH543"/>
      <c r="BI543"/>
      <c r="BJ543"/>
      <c r="BK543"/>
      <c r="BL543"/>
      <c r="BM543"/>
      <c r="BN543" t="str">
        <f t="shared" si="9"/>
        <v>No reported value</v>
      </c>
    </row>
    <row r="544" spans="2:66" hidden="1" x14ac:dyDescent="0.25">
      <c r="B544" t="s">
        <v>1599</v>
      </c>
      <c r="C544" t="s">
        <v>2249</v>
      </c>
      <c r="D544" t="s">
        <v>2357</v>
      </c>
      <c r="E544" t="s">
        <v>2358</v>
      </c>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c r="BE544"/>
      <c r="BF544"/>
      <c r="BG544"/>
      <c r="BH544"/>
      <c r="BI544"/>
      <c r="BJ544"/>
      <c r="BK544"/>
      <c r="BL544"/>
      <c r="BM544"/>
      <c r="BN544" t="str">
        <f t="shared" si="9"/>
        <v>No reported value</v>
      </c>
    </row>
    <row r="545" spans="1:66" hidden="1" x14ac:dyDescent="0.25">
      <c r="B545" t="s">
        <v>1710</v>
      </c>
      <c r="C545" t="s">
        <v>2250</v>
      </c>
      <c r="D545" t="s">
        <v>2357</v>
      </c>
      <c r="E545" t="s">
        <v>2358</v>
      </c>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v>0.128</v>
      </c>
      <c r="AY545"/>
      <c r="AZ545"/>
      <c r="BA545"/>
      <c r="BB545"/>
      <c r="BC545"/>
      <c r="BD545">
        <v>1E-3</v>
      </c>
      <c r="BE545"/>
      <c r="BF545"/>
      <c r="BG545"/>
      <c r="BH545"/>
      <c r="BI545"/>
      <c r="BJ545"/>
      <c r="BK545"/>
      <c r="BL545"/>
      <c r="BM545"/>
      <c r="BN545">
        <f t="shared" si="9"/>
        <v>1E-3</v>
      </c>
    </row>
    <row r="546" spans="1:66" hidden="1" x14ac:dyDescent="0.25">
      <c r="B546" t="s">
        <v>1673</v>
      </c>
      <c r="C546" t="s">
        <v>2251</v>
      </c>
      <c r="D546" t="s">
        <v>2357</v>
      </c>
      <c r="E546" t="s">
        <v>2358</v>
      </c>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v>0.192</v>
      </c>
      <c r="AY546"/>
      <c r="AZ546"/>
      <c r="BA546"/>
      <c r="BB546"/>
      <c r="BC546"/>
      <c r="BD546"/>
      <c r="BE546"/>
      <c r="BF546"/>
      <c r="BG546"/>
      <c r="BH546"/>
      <c r="BI546"/>
      <c r="BJ546"/>
      <c r="BK546"/>
      <c r="BL546"/>
      <c r="BM546"/>
      <c r="BN546">
        <f t="shared" si="9"/>
        <v>0.192</v>
      </c>
    </row>
    <row r="547" spans="1:66" hidden="1" x14ac:dyDescent="0.25">
      <c r="B547" t="s">
        <v>1711</v>
      </c>
      <c r="C547" t="s">
        <v>2252</v>
      </c>
      <c r="D547" t="s">
        <v>2357</v>
      </c>
      <c r="E547" t="s">
        <v>2358</v>
      </c>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v>0.372</v>
      </c>
      <c r="AZ547"/>
      <c r="BA547"/>
      <c r="BB547">
        <v>0.28699999999999998</v>
      </c>
      <c r="BC547"/>
      <c r="BD547"/>
      <c r="BE547"/>
      <c r="BF547"/>
      <c r="BG547"/>
      <c r="BH547"/>
      <c r="BI547"/>
      <c r="BJ547"/>
      <c r="BK547"/>
      <c r="BL547"/>
      <c r="BM547"/>
      <c r="BN547">
        <f t="shared" si="9"/>
        <v>0.28699999999999998</v>
      </c>
    </row>
    <row r="548" spans="1:66" hidden="1" x14ac:dyDescent="0.25">
      <c r="B548" t="s">
        <v>1712</v>
      </c>
      <c r="C548" t="s">
        <v>2253</v>
      </c>
      <c r="D548" t="s">
        <v>2357</v>
      </c>
      <c r="E548" t="s">
        <v>2358</v>
      </c>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c r="BA548"/>
      <c r="BB548"/>
      <c r="BC548"/>
      <c r="BD548"/>
      <c r="BE548"/>
      <c r="BF548"/>
      <c r="BG548"/>
      <c r="BH548"/>
      <c r="BI548"/>
      <c r="BJ548"/>
      <c r="BK548"/>
      <c r="BL548"/>
      <c r="BM548"/>
      <c r="BN548" t="str">
        <f t="shared" si="9"/>
        <v>No reported value</v>
      </c>
    </row>
    <row r="549" spans="1:66" hidden="1" x14ac:dyDescent="0.25"/>
    <row r="550" spans="1:66" s="132" customFormat="1" ht="16.350000000000001" hidden="1" customHeight="1" outlineLevel="1" x14ac:dyDescent="0.25">
      <c r="A550" s="139" t="s">
        <v>1820</v>
      </c>
      <c r="B550" s="133" t="s">
        <v>2359</v>
      </c>
    </row>
    <row r="551" spans="1:66" s="19" customFormat="1" hidden="1" outlineLevel="1" x14ac:dyDescent="0.25">
      <c r="B551" s="19" t="s">
        <v>2360</v>
      </c>
      <c r="E551" s="20"/>
      <c r="F551" s="20"/>
      <c r="G551" s="20"/>
    </row>
    <row r="552" spans="1:66" s="10" customFormat="1" hidden="1" outlineLevel="1" x14ac:dyDescent="0.25">
      <c r="B552" s="10" t="s">
        <v>2361</v>
      </c>
      <c r="E552" s="59"/>
      <c r="F552" s="59"/>
      <c r="G552" s="59"/>
    </row>
    <row r="553" spans="1:66" customFormat="1" ht="14.1" hidden="1" customHeight="1" outlineLevel="1" x14ac:dyDescent="0.25">
      <c r="B553" s="141" t="s">
        <v>275</v>
      </c>
    </row>
    <row r="554" spans="1:66" customFormat="1" ht="14.1" hidden="1" customHeight="1" outlineLevel="1" x14ac:dyDescent="0.25">
      <c r="B554" s="141"/>
    </row>
    <row r="555" spans="1:66" hidden="1" outlineLevel="1" x14ac:dyDescent="0.25">
      <c r="B555" s="3" t="s">
        <v>1930</v>
      </c>
      <c r="C555" s="3" t="s">
        <v>1931</v>
      </c>
      <c r="D555" s="3" t="s">
        <v>2348</v>
      </c>
      <c r="E555" s="3" t="s">
        <v>2349</v>
      </c>
      <c r="F555" s="3">
        <v>1960</v>
      </c>
      <c r="G555" s="3">
        <v>1961</v>
      </c>
      <c r="H555" s="3">
        <v>1962</v>
      </c>
      <c r="I555" s="3">
        <v>1963</v>
      </c>
      <c r="J555" s="3">
        <v>1964</v>
      </c>
      <c r="K555" s="3">
        <v>1965</v>
      </c>
      <c r="L555" s="3">
        <v>1966</v>
      </c>
      <c r="M555" s="3">
        <v>1967</v>
      </c>
      <c r="N555" s="3">
        <v>1968</v>
      </c>
      <c r="O555" s="3">
        <v>1969</v>
      </c>
      <c r="P555" s="3">
        <v>1970</v>
      </c>
      <c r="Q555" s="3">
        <v>1971</v>
      </c>
      <c r="R555" s="3">
        <v>1972</v>
      </c>
      <c r="S555" s="3">
        <v>1973</v>
      </c>
      <c r="T555" s="3">
        <v>1974</v>
      </c>
      <c r="U555" s="3">
        <v>1975</v>
      </c>
      <c r="V555" s="3">
        <v>1976</v>
      </c>
      <c r="W555" s="3">
        <v>1977</v>
      </c>
      <c r="X555" s="3">
        <v>1978</v>
      </c>
      <c r="Y555" s="3">
        <v>1979</v>
      </c>
      <c r="Z555" s="3">
        <v>1980</v>
      </c>
      <c r="AA555" s="3">
        <v>1981</v>
      </c>
      <c r="AB555" s="3">
        <v>1982</v>
      </c>
      <c r="AC555" s="3">
        <v>1983</v>
      </c>
      <c r="AD555" s="3">
        <v>1984</v>
      </c>
      <c r="AE555" s="3">
        <v>1985</v>
      </c>
      <c r="AF555" s="3">
        <v>1986</v>
      </c>
      <c r="AG555" s="3">
        <v>1987</v>
      </c>
      <c r="AH555" s="3">
        <v>1988</v>
      </c>
      <c r="AI555" s="3">
        <v>1989</v>
      </c>
      <c r="AJ555" s="3">
        <v>1990</v>
      </c>
      <c r="AK555" s="3">
        <v>1991</v>
      </c>
      <c r="AL555" s="3">
        <v>1992</v>
      </c>
      <c r="AM555" s="3">
        <v>1993</v>
      </c>
      <c r="AN555" s="3">
        <v>1994</v>
      </c>
      <c r="AO555" s="3">
        <v>1995</v>
      </c>
      <c r="AP555" s="3">
        <v>1996</v>
      </c>
      <c r="AQ555" s="3">
        <v>1997</v>
      </c>
      <c r="AR555" s="3">
        <v>1998</v>
      </c>
      <c r="AS555" s="3">
        <v>1999</v>
      </c>
      <c r="AT555" s="3">
        <v>2000</v>
      </c>
      <c r="AU555" s="3">
        <v>2001</v>
      </c>
      <c r="AV555" s="3">
        <v>2002</v>
      </c>
      <c r="AW555" s="3">
        <v>2003</v>
      </c>
      <c r="AX555" s="3">
        <v>2004</v>
      </c>
      <c r="AY555" s="3">
        <v>2005</v>
      </c>
      <c r="AZ555" s="3">
        <v>2006</v>
      </c>
      <c r="BA555" s="3">
        <v>2007</v>
      </c>
      <c r="BB555" s="3">
        <v>2008</v>
      </c>
      <c r="BC555" s="3">
        <v>2009</v>
      </c>
      <c r="BD555" s="3">
        <v>2010</v>
      </c>
      <c r="BE555" s="3">
        <v>2011</v>
      </c>
      <c r="BF555" s="3">
        <v>2012</v>
      </c>
      <c r="BG555" s="3">
        <v>2013</v>
      </c>
      <c r="BH555" s="3">
        <v>2014</v>
      </c>
      <c r="BI555" s="3">
        <v>2015</v>
      </c>
      <c r="BJ555" s="3">
        <v>2016</v>
      </c>
      <c r="BK555" s="3">
        <v>2017</v>
      </c>
      <c r="BL555" s="3">
        <v>2018</v>
      </c>
      <c r="BM555" s="3">
        <v>2019</v>
      </c>
      <c r="BN555" s="136" t="s">
        <v>2362</v>
      </c>
    </row>
    <row r="556" spans="1:66" hidden="1" outlineLevel="1" x14ac:dyDescent="0.25">
      <c r="B556" t="s">
        <v>1500</v>
      </c>
      <c r="C556" t="s">
        <v>1944</v>
      </c>
      <c r="D556" t="s">
        <v>2363</v>
      </c>
      <c r="E556" t="s">
        <v>2364</v>
      </c>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v>1.1200000000000001</v>
      </c>
      <c r="AP556"/>
      <c r="AQ556"/>
      <c r="AR556"/>
      <c r="AS556"/>
      <c r="AT556"/>
      <c r="AU556"/>
      <c r="AV556"/>
      <c r="AW556"/>
      <c r="AX556"/>
      <c r="AY556"/>
      <c r="AZ556"/>
      <c r="BA556"/>
      <c r="BB556"/>
      <c r="BC556"/>
      <c r="BD556"/>
      <c r="BE556"/>
      <c r="BF556"/>
      <c r="BG556"/>
      <c r="BH556"/>
      <c r="BI556"/>
      <c r="BJ556"/>
      <c r="BK556"/>
      <c r="BL556"/>
      <c r="BM556"/>
      <c r="BN556">
        <f t="shared" ref="BN556:BN619" si="10">IFERROR(LOOKUP(2,1/(ISNUMBER(G556:BM556)),G556:BM556),"No reported value")</f>
        <v>1.1200000000000001</v>
      </c>
    </row>
    <row r="557" spans="1:66" hidden="1" outlineLevel="1" x14ac:dyDescent="0.25">
      <c r="B557" t="s">
        <v>272</v>
      </c>
      <c r="C557" t="s">
        <v>1919</v>
      </c>
      <c r="D557" t="s">
        <v>2363</v>
      </c>
      <c r="E557" t="s">
        <v>2364</v>
      </c>
      <c r="F557">
        <v>3.5000000000000003E-2</v>
      </c>
      <c r="G557"/>
      <c r="H557"/>
      <c r="I557"/>
      <c r="J557"/>
      <c r="K557">
        <v>6.3E-2</v>
      </c>
      <c r="L557"/>
      <c r="M557"/>
      <c r="N557"/>
      <c r="O557"/>
      <c r="P557">
        <v>6.5000000000000002E-2</v>
      </c>
      <c r="Q557"/>
      <c r="R557"/>
      <c r="S557"/>
      <c r="T557"/>
      <c r="U557"/>
      <c r="V557"/>
      <c r="W557"/>
      <c r="X557"/>
      <c r="Y557"/>
      <c r="Z557"/>
      <c r="AA557">
        <v>7.6999999999999999E-2</v>
      </c>
      <c r="AB557"/>
      <c r="AC557"/>
      <c r="AD557"/>
      <c r="AE557"/>
      <c r="AF557">
        <v>0.183</v>
      </c>
      <c r="AG557">
        <v>0.17899999999999999</v>
      </c>
      <c r="AH557"/>
      <c r="AI557">
        <v>0.129</v>
      </c>
      <c r="AJ557">
        <v>0.109</v>
      </c>
      <c r="AK557"/>
      <c r="AL557"/>
      <c r="AM557">
        <v>0.14299999999999999</v>
      </c>
      <c r="AN557"/>
      <c r="AO557"/>
      <c r="AP557"/>
      <c r="AQ557">
        <v>0.11</v>
      </c>
      <c r="AR557"/>
      <c r="AS557"/>
      <c r="AT557"/>
      <c r="AU557">
        <v>0.19570000000000001</v>
      </c>
      <c r="AV557"/>
      <c r="AW557"/>
      <c r="AX557"/>
      <c r="AY557"/>
      <c r="AZ557">
        <v>0.16300000000000001</v>
      </c>
      <c r="BA557">
        <v>0.1774</v>
      </c>
      <c r="BB557">
        <v>0.17710000000000001</v>
      </c>
      <c r="BC557">
        <v>0.21560000000000001</v>
      </c>
      <c r="BD557">
        <v>0.23960000000000001</v>
      </c>
      <c r="BE557">
        <v>0.25530000000000003</v>
      </c>
      <c r="BF557">
        <v>0.245</v>
      </c>
      <c r="BG557">
        <v>0.28939999999999999</v>
      </c>
      <c r="BH557">
        <v>0.3039</v>
      </c>
      <c r="BI557">
        <v>0.29070000000000001</v>
      </c>
      <c r="BJ557">
        <v>0.28399999999999997</v>
      </c>
      <c r="BK557"/>
      <c r="BL557"/>
      <c r="BM557"/>
      <c r="BN557">
        <f t="shared" si="10"/>
        <v>0.28399999999999997</v>
      </c>
    </row>
    <row r="558" spans="1:66" hidden="1" outlineLevel="1" x14ac:dyDescent="0.25">
      <c r="B558" t="s">
        <v>1494</v>
      </c>
      <c r="C558" t="s">
        <v>1946</v>
      </c>
      <c r="D558" t="s">
        <v>2363</v>
      </c>
      <c r="E558" t="s">
        <v>2364</v>
      </c>
      <c r="F558">
        <v>6.7000000000000004E-2</v>
      </c>
      <c r="G558"/>
      <c r="H558"/>
      <c r="I558"/>
      <c r="J558"/>
      <c r="K558">
        <v>7.5999999999999998E-2</v>
      </c>
      <c r="L558"/>
      <c r="M558"/>
      <c r="N558"/>
      <c r="O558"/>
      <c r="P558">
        <v>0.11600000000000001</v>
      </c>
      <c r="Q558"/>
      <c r="R558"/>
      <c r="S558"/>
      <c r="T558"/>
      <c r="U558"/>
      <c r="V558"/>
      <c r="W558"/>
      <c r="X558"/>
      <c r="Y558"/>
      <c r="Z558"/>
      <c r="AA558"/>
      <c r="AB558"/>
      <c r="AC558"/>
      <c r="AD558">
        <v>5.8999999999999997E-2</v>
      </c>
      <c r="AE558"/>
      <c r="AF558"/>
      <c r="AG558"/>
      <c r="AH558"/>
      <c r="AI558"/>
      <c r="AJ558">
        <v>4.2000000000000003E-2</v>
      </c>
      <c r="AK558"/>
      <c r="AL558"/>
      <c r="AM558"/>
      <c r="AN558"/>
      <c r="AO558"/>
      <c r="AP558"/>
      <c r="AQ558">
        <v>5.8400000000000001E-2</v>
      </c>
      <c r="AR558"/>
      <c r="AS558"/>
      <c r="AT558"/>
      <c r="AU558"/>
      <c r="AV558"/>
      <c r="AW558"/>
      <c r="AX558">
        <v>6.1800000000000001E-2</v>
      </c>
      <c r="AY558"/>
      <c r="AZ558"/>
      <c r="BA558"/>
      <c r="BB558"/>
      <c r="BC558">
        <v>0.13109999999999999</v>
      </c>
      <c r="BD558"/>
      <c r="BE558"/>
      <c r="BF558"/>
      <c r="BG558"/>
      <c r="BH558"/>
      <c r="BI558"/>
      <c r="BJ558"/>
      <c r="BK558">
        <v>0.21490000000000001</v>
      </c>
      <c r="BL558"/>
      <c r="BM558"/>
      <c r="BN558">
        <f t="shared" si="10"/>
        <v>0.21490000000000001</v>
      </c>
    </row>
    <row r="559" spans="1:66" hidden="1" outlineLevel="1" x14ac:dyDescent="0.25">
      <c r="B559" t="s">
        <v>1485</v>
      </c>
      <c r="C559" t="s">
        <v>1947</v>
      </c>
      <c r="D559" t="s">
        <v>2363</v>
      </c>
      <c r="E559" t="s">
        <v>2364</v>
      </c>
      <c r="F559">
        <v>0.27600000000000002</v>
      </c>
      <c r="G559"/>
      <c r="H559"/>
      <c r="I559"/>
      <c r="J559"/>
      <c r="K559">
        <v>0.48099999999999998</v>
      </c>
      <c r="L559"/>
      <c r="M559"/>
      <c r="N559"/>
      <c r="O559"/>
      <c r="P559">
        <v>0.73899999999999999</v>
      </c>
      <c r="Q559">
        <v>0.91100000000000003</v>
      </c>
      <c r="R559">
        <v>0.84499999999999997</v>
      </c>
      <c r="S559"/>
      <c r="T559"/>
      <c r="U559"/>
      <c r="V559"/>
      <c r="W559">
        <v>1.036</v>
      </c>
      <c r="X559"/>
      <c r="Y559"/>
      <c r="Z559">
        <v>1.367</v>
      </c>
      <c r="AA559"/>
      <c r="AB559"/>
      <c r="AC559">
        <v>1.415</v>
      </c>
      <c r="AD559">
        <v>1.407</v>
      </c>
      <c r="AE559">
        <v>1.4059999999999999</v>
      </c>
      <c r="AF559"/>
      <c r="AG559"/>
      <c r="AH559"/>
      <c r="AI559">
        <v>1.403</v>
      </c>
      <c r="AJ559">
        <v>1.3740000000000001</v>
      </c>
      <c r="AK559">
        <v>1.47</v>
      </c>
      <c r="AL559">
        <v>1.65</v>
      </c>
      <c r="AM559">
        <v>1.425</v>
      </c>
      <c r="AN559"/>
      <c r="AO559">
        <v>1.306</v>
      </c>
      <c r="AP559">
        <v>1.3540000000000001</v>
      </c>
      <c r="AQ559">
        <v>1.2949999999999999</v>
      </c>
      <c r="AR559">
        <v>1.2889999999999999</v>
      </c>
      <c r="AS559">
        <v>1.282</v>
      </c>
      <c r="AT559">
        <v>1.389</v>
      </c>
      <c r="AU559"/>
      <c r="AV559">
        <v>1.3049999999999999</v>
      </c>
      <c r="AW559"/>
      <c r="AX559"/>
      <c r="AY559"/>
      <c r="AZ559"/>
      <c r="BA559">
        <v>1.1459999999999999</v>
      </c>
      <c r="BB559"/>
      <c r="BC559">
        <v>1.1439999999999999</v>
      </c>
      <c r="BD559">
        <v>1.2379</v>
      </c>
      <c r="BE559">
        <v>1.2224999999999999</v>
      </c>
      <c r="BF559">
        <v>1.2658</v>
      </c>
      <c r="BG559">
        <v>1.2706</v>
      </c>
      <c r="BH559"/>
      <c r="BI559"/>
      <c r="BJ559">
        <v>1.1998</v>
      </c>
      <c r="BK559"/>
      <c r="BL559"/>
      <c r="BM559"/>
      <c r="BN559">
        <f t="shared" si="10"/>
        <v>1.1998</v>
      </c>
    </row>
    <row r="560" spans="1:66" hidden="1" outlineLevel="1" x14ac:dyDescent="0.25">
      <c r="B560" t="s">
        <v>1492</v>
      </c>
      <c r="C560" t="s">
        <v>1948</v>
      </c>
      <c r="D560" t="s">
        <v>2363</v>
      </c>
      <c r="E560" t="s">
        <v>2364</v>
      </c>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v>2.2309999999999999</v>
      </c>
      <c r="AP560"/>
      <c r="AQ560">
        <v>2.4350000000000001</v>
      </c>
      <c r="AR560">
        <v>2.4700000000000002</v>
      </c>
      <c r="AS560">
        <v>2.5939999999999999</v>
      </c>
      <c r="AT560">
        <v>2.5489999999999999</v>
      </c>
      <c r="AU560">
        <v>2.5939999999999999</v>
      </c>
      <c r="AV560"/>
      <c r="AW560">
        <v>3.3332999999999999</v>
      </c>
      <c r="AX560"/>
      <c r="AY560"/>
      <c r="AZ560">
        <v>3.64</v>
      </c>
      <c r="BA560">
        <v>3.7160000000000002</v>
      </c>
      <c r="BB560"/>
      <c r="BC560">
        <v>3.1120000000000001</v>
      </c>
      <c r="BD560">
        <v>4</v>
      </c>
      <c r="BE560"/>
      <c r="BF560"/>
      <c r="BG560"/>
      <c r="BH560"/>
      <c r="BI560">
        <v>3.3332999999999999</v>
      </c>
      <c r="BJ560"/>
      <c r="BK560"/>
      <c r="BL560"/>
      <c r="BM560"/>
      <c r="BN560">
        <f t="shared" si="10"/>
        <v>3.3332999999999999</v>
      </c>
    </row>
    <row r="561" spans="2:66" hidden="1" outlineLevel="1" x14ac:dyDescent="0.25">
      <c r="B561" t="s">
        <v>1949</v>
      </c>
      <c r="C561" t="s">
        <v>1950</v>
      </c>
      <c r="D561" t="s">
        <v>2363</v>
      </c>
      <c r="E561" t="s">
        <v>2364</v>
      </c>
      <c r="F561"/>
      <c r="G561"/>
      <c r="H561"/>
      <c r="I561"/>
      <c r="J561"/>
      <c r="K561"/>
      <c r="L561"/>
      <c r="M561"/>
      <c r="N561"/>
      <c r="O561"/>
      <c r="P561"/>
      <c r="Q561"/>
      <c r="R561"/>
      <c r="S561"/>
      <c r="T561"/>
      <c r="U561"/>
      <c r="V561"/>
      <c r="W561"/>
      <c r="X561"/>
      <c r="Y561"/>
      <c r="Z561"/>
      <c r="AA561"/>
      <c r="AB561"/>
      <c r="AC561"/>
      <c r="AD561"/>
      <c r="AE561"/>
      <c r="AF561"/>
      <c r="AG561"/>
      <c r="AH561"/>
      <c r="AI561"/>
      <c r="AJ561">
        <v>0.71886160379018749</v>
      </c>
      <c r="AK561"/>
      <c r="AL561"/>
      <c r="AM561"/>
      <c r="AN561"/>
      <c r="AO561"/>
      <c r="AP561"/>
      <c r="AQ561"/>
      <c r="AR561"/>
      <c r="AS561"/>
      <c r="AT561">
        <v>1.1251337627705766</v>
      </c>
      <c r="AU561"/>
      <c r="AV561"/>
      <c r="AW561"/>
      <c r="AX561"/>
      <c r="AY561"/>
      <c r="AZ561"/>
      <c r="BA561"/>
      <c r="BB561"/>
      <c r="BC561"/>
      <c r="BD561"/>
      <c r="BE561"/>
      <c r="BF561"/>
      <c r="BG561"/>
      <c r="BH561"/>
      <c r="BI561">
        <v>1.0973025743985347</v>
      </c>
      <c r="BJ561"/>
      <c r="BK561"/>
      <c r="BL561"/>
      <c r="BM561"/>
      <c r="BN561">
        <f t="shared" si="10"/>
        <v>1.0973025743985347</v>
      </c>
    </row>
    <row r="562" spans="2:66" hidden="1" outlineLevel="1" x14ac:dyDescent="0.25">
      <c r="B562" t="s">
        <v>1700</v>
      </c>
      <c r="C562" t="s">
        <v>1952</v>
      </c>
      <c r="D562" t="s">
        <v>2363</v>
      </c>
      <c r="E562" t="s">
        <v>2364</v>
      </c>
      <c r="F562"/>
      <c r="G562"/>
      <c r="H562"/>
      <c r="I562"/>
      <c r="J562"/>
      <c r="K562"/>
      <c r="L562"/>
      <c r="M562"/>
      <c r="N562"/>
      <c r="O562"/>
      <c r="P562">
        <v>0.90900000000000003</v>
      </c>
      <c r="Q562"/>
      <c r="R562"/>
      <c r="S562"/>
      <c r="T562"/>
      <c r="U562"/>
      <c r="V562"/>
      <c r="W562"/>
      <c r="X562"/>
      <c r="Y562"/>
      <c r="Z562">
        <v>1.0680000000000001</v>
      </c>
      <c r="AA562"/>
      <c r="AB562"/>
      <c r="AC562"/>
      <c r="AD562">
        <v>0.95299999999999996</v>
      </c>
      <c r="AE562"/>
      <c r="AF562"/>
      <c r="AG562"/>
      <c r="AH562"/>
      <c r="AI562"/>
      <c r="AJ562"/>
      <c r="AK562"/>
      <c r="AL562"/>
      <c r="AM562"/>
      <c r="AN562"/>
      <c r="AO562"/>
      <c r="AP562"/>
      <c r="AQ562"/>
      <c r="AR562"/>
      <c r="AS562"/>
      <c r="AT562">
        <v>1.7896000000000001</v>
      </c>
      <c r="AU562">
        <v>1.9690000000000001</v>
      </c>
      <c r="AV562">
        <v>1.9864999999999999</v>
      </c>
      <c r="AW562">
        <v>2.0596000000000001</v>
      </c>
      <c r="AX562">
        <v>1.9086000000000001</v>
      </c>
      <c r="AY562">
        <v>1.5222</v>
      </c>
      <c r="AZ562">
        <v>1.3445</v>
      </c>
      <c r="BA562">
        <v>1.4342999999999999</v>
      </c>
      <c r="BB562">
        <v>1.6869000000000001</v>
      </c>
      <c r="BC562">
        <v>1.5673999999999999</v>
      </c>
      <c r="BD562">
        <v>1.4675</v>
      </c>
      <c r="BE562">
        <v>1.4823999999999999</v>
      </c>
      <c r="BF562">
        <v>1.5166999999999999</v>
      </c>
      <c r="BG562">
        <v>1.7783</v>
      </c>
      <c r="BH562">
        <v>2.0268000000000002</v>
      </c>
      <c r="BI562">
        <v>2.2372999999999998</v>
      </c>
      <c r="BJ562">
        <v>2.3944000000000001</v>
      </c>
      <c r="BK562"/>
      <c r="BL562"/>
      <c r="BM562"/>
      <c r="BN562">
        <f t="shared" si="10"/>
        <v>2.3944000000000001</v>
      </c>
    </row>
    <row r="563" spans="2:66" hidden="1" outlineLevel="1" x14ac:dyDescent="0.25">
      <c r="B563" t="s">
        <v>1498</v>
      </c>
      <c r="C563" t="s">
        <v>1953</v>
      </c>
      <c r="D563" t="s">
        <v>2363</v>
      </c>
      <c r="E563" t="s">
        <v>2364</v>
      </c>
      <c r="F563">
        <v>1.351</v>
      </c>
      <c r="G563"/>
      <c r="H563"/>
      <c r="I563"/>
      <c r="J563"/>
      <c r="K563">
        <v>1.667</v>
      </c>
      <c r="L563"/>
      <c r="M563"/>
      <c r="N563"/>
      <c r="O563"/>
      <c r="P563">
        <v>1.8919999999999999</v>
      </c>
      <c r="Q563"/>
      <c r="R563"/>
      <c r="S563"/>
      <c r="T563"/>
      <c r="U563">
        <v>1.869</v>
      </c>
      <c r="V563"/>
      <c r="W563"/>
      <c r="X563"/>
      <c r="Y563"/>
      <c r="Z563"/>
      <c r="AA563"/>
      <c r="AB563"/>
      <c r="AC563"/>
      <c r="AD563">
        <v>2.6829999999999998</v>
      </c>
      <c r="AE563">
        <v>2.7050000000000001</v>
      </c>
      <c r="AF563">
        <v>2.984</v>
      </c>
      <c r="AG563"/>
      <c r="AH563">
        <v>3.032</v>
      </c>
      <c r="AI563"/>
      <c r="AJ563">
        <v>2.68</v>
      </c>
      <c r="AK563"/>
      <c r="AL563">
        <v>2.6385000000000001</v>
      </c>
      <c r="AM563"/>
      <c r="AN563"/>
      <c r="AO563">
        <v>2.68</v>
      </c>
      <c r="AP563"/>
      <c r="AQ563"/>
      <c r="AR563">
        <v>3.0021</v>
      </c>
      <c r="AS563"/>
      <c r="AT563"/>
      <c r="AU563">
        <v>3.2311000000000001</v>
      </c>
      <c r="AV563"/>
      <c r="AW563"/>
      <c r="AX563">
        <v>3.1661999999999999</v>
      </c>
      <c r="AY563">
        <v>3.21</v>
      </c>
      <c r="AZ563"/>
      <c r="BA563"/>
      <c r="BB563"/>
      <c r="BC563"/>
      <c r="BD563">
        <v>3.21</v>
      </c>
      <c r="BE563"/>
      <c r="BF563"/>
      <c r="BG563">
        <v>3.9066000000000001</v>
      </c>
      <c r="BH563"/>
      <c r="BI563"/>
      <c r="BJ563"/>
      <c r="BK563">
        <v>3.96</v>
      </c>
      <c r="BL563"/>
      <c r="BM563"/>
      <c r="BN563">
        <f t="shared" si="10"/>
        <v>3.96</v>
      </c>
    </row>
    <row r="564" spans="2:66" hidden="1" outlineLevel="1" x14ac:dyDescent="0.25">
      <c r="B564" t="s">
        <v>1499</v>
      </c>
      <c r="C564" t="s">
        <v>1954</v>
      </c>
      <c r="D564" t="s">
        <v>2363</v>
      </c>
      <c r="E564" t="s">
        <v>2364</v>
      </c>
      <c r="F564"/>
      <c r="G564"/>
      <c r="H564"/>
      <c r="I564"/>
      <c r="J564"/>
      <c r="K564"/>
      <c r="L564"/>
      <c r="M564"/>
      <c r="N564"/>
      <c r="O564"/>
      <c r="P564"/>
      <c r="Q564"/>
      <c r="R564"/>
      <c r="S564"/>
      <c r="T564"/>
      <c r="U564"/>
      <c r="V564"/>
      <c r="W564"/>
      <c r="X564"/>
      <c r="Y564"/>
      <c r="Z564">
        <v>3.2109999999999999</v>
      </c>
      <c r="AA564">
        <v>3.278</v>
      </c>
      <c r="AB564">
        <v>3.4060000000000001</v>
      </c>
      <c r="AC564">
        <v>3.4540000000000002</v>
      </c>
      <c r="AD564">
        <v>3.5009999999999999</v>
      </c>
      <c r="AE564">
        <v>3.577</v>
      </c>
      <c r="AF564">
        <v>3.6739999999999999</v>
      </c>
      <c r="AG564">
        <v>3.7360000000000002</v>
      </c>
      <c r="AH564">
        <v>3.7629999999999999</v>
      </c>
      <c r="AI564">
        <v>3.8809999999999998</v>
      </c>
      <c r="AJ564">
        <v>3.9239999999999999</v>
      </c>
      <c r="AK564">
        <v>3.7010000000000001</v>
      </c>
      <c r="AL564">
        <v>3.597</v>
      </c>
      <c r="AM564">
        <v>3.3450000000000002</v>
      </c>
      <c r="AN564">
        <v>3.1219999999999999</v>
      </c>
      <c r="AO564">
        <v>3.0419999999999998</v>
      </c>
      <c r="AP564">
        <v>3.5910000000000002</v>
      </c>
      <c r="AQ564">
        <v>3.1560000000000001</v>
      </c>
      <c r="AR564">
        <v>3.1560000000000001</v>
      </c>
      <c r="AS564">
        <v>3.0510000000000002</v>
      </c>
      <c r="AT564">
        <v>2.9870000000000001</v>
      </c>
      <c r="AU564">
        <v>3.5259999999999998</v>
      </c>
      <c r="AV564"/>
      <c r="AW564">
        <v>3.5880000000000001</v>
      </c>
      <c r="AX564"/>
      <c r="AY564"/>
      <c r="AZ564">
        <v>3.7</v>
      </c>
      <c r="BA564">
        <v>3.6970000000000001</v>
      </c>
      <c r="BB564"/>
      <c r="BC564">
        <v>2.677</v>
      </c>
      <c r="BD564">
        <v>2.8418999999999999</v>
      </c>
      <c r="BE564">
        <v>2.8685999999999998</v>
      </c>
      <c r="BF564">
        <v>2.8990999999999998</v>
      </c>
      <c r="BG564">
        <v>2.9072</v>
      </c>
      <c r="BH564">
        <v>2.899</v>
      </c>
      <c r="BI564"/>
      <c r="BJ564"/>
      <c r="BK564"/>
      <c r="BL564"/>
      <c r="BM564"/>
      <c r="BN564">
        <f t="shared" si="10"/>
        <v>2.899</v>
      </c>
    </row>
    <row r="565" spans="2:66" hidden="1" outlineLevel="1" x14ac:dyDescent="0.25">
      <c r="B565" t="s">
        <v>1490</v>
      </c>
      <c r="C565" t="s">
        <v>1955</v>
      </c>
      <c r="D565" t="s">
        <v>2363</v>
      </c>
      <c r="E565" t="s">
        <v>2364</v>
      </c>
      <c r="F565"/>
      <c r="G565"/>
      <c r="H565"/>
      <c r="I565"/>
      <c r="J565"/>
      <c r="K565"/>
      <c r="L565"/>
      <c r="M565"/>
      <c r="N565"/>
      <c r="O565"/>
      <c r="P565"/>
      <c r="Q565"/>
      <c r="R565"/>
      <c r="S565"/>
      <c r="T565"/>
      <c r="U565"/>
      <c r="V565"/>
      <c r="W565"/>
      <c r="X565"/>
      <c r="Y565"/>
      <c r="Z565"/>
      <c r="AA565"/>
      <c r="AB565"/>
      <c r="AC565"/>
      <c r="AD565">
        <v>0.77200000000000002</v>
      </c>
      <c r="AE565"/>
      <c r="AF565"/>
      <c r="AG565"/>
      <c r="AH565"/>
      <c r="AI565"/>
      <c r="AJ565"/>
      <c r="AK565"/>
      <c r="AL565"/>
      <c r="AM565"/>
      <c r="AN565"/>
      <c r="AO565"/>
      <c r="AP565"/>
      <c r="AQ565"/>
      <c r="AR565"/>
      <c r="AS565">
        <v>0.78100000000000003</v>
      </c>
      <c r="AT565"/>
      <c r="AU565"/>
      <c r="AV565"/>
      <c r="AW565"/>
      <c r="AX565"/>
      <c r="AY565"/>
      <c r="AZ565"/>
      <c r="BA565"/>
      <c r="BB565"/>
      <c r="BC565"/>
      <c r="BD565"/>
      <c r="BE565"/>
      <c r="BF565"/>
      <c r="BG565"/>
      <c r="BH565"/>
      <c r="BI565"/>
      <c r="BJ565"/>
      <c r="BK565"/>
      <c r="BL565"/>
      <c r="BM565"/>
      <c r="BN565">
        <f t="shared" si="10"/>
        <v>0.78100000000000003</v>
      </c>
    </row>
    <row r="566" spans="2:66" hidden="1" outlineLevel="1" x14ac:dyDescent="0.25">
      <c r="B566" t="s">
        <v>1956</v>
      </c>
      <c r="C566" t="s">
        <v>1957</v>
      </c>
      <c r="D566" t="s">
        <v>2363</v>
      </c>
      <c r="E566" t="s">
        <v>2364</v>
      </c>
      <c r="F566">
        <v>0.29399999999999998</v>
      </c>
      <c r="G566"/>
      <c r="H566"/>
      <c r="I566"/>
      <c r="J566"/>
      <c r="K566"/>
      <c r="L566"/>
      <c r="M566"/>
      <c r="N566"/>
      <c r="O566"/>
      <c r="P566">
        <v>0.34899999999999998</v>
      </c>
      <c r="Q566"/>
      <c r="R566"/>
      <c r="S566"/>
      <c r="T566"/>
      <c r="U566"/>
      <c r="V566"/>
      <c r="W566"/>
      <c r="X566"/>
      <c r="Y566"/>
      <c r="Z566"/>
      <c r="AA566"/>
      <c r="AB566"/>
      <c r="AC566"/>
      <c r="AD566"/>
      <c r="AE566"/>
      <c r="AF566"/>
      <c r="AG566"/>
      <c r="AH566"/>
      <c r="AI566"/>
      <c r="AJ566">
        <v>0.76</v>
      </c>
      <c r="AK566">
        <v>0.91900000000000004</v>
      </c>
      <c r="AL566"/>
      <c r="AM566">
        <v>3.03</v>
      </c>
      <c r="AN566"/>
      <c r="AO566">
        <v>0.76</v>
      </c>
      <c r="AP566">
        <v>1.141</v>
      </c>
      <c r="AQ566"/>
      <c r="AR566"/>
      <c r="AS566">
        <v>0.1467</v>
      </c>
      <c r="AT566"/>
      <c r="AU566"/>
      <c r="AV566"/>
      <c r="AW566"/>
      <c r="AX566"/>
      <c r="AY566"/>
      <c r="AZ566"/>
      <c r="BA566">
        <v>1.5754999999999999</v>
      </c>
      <c r="BB566"/>
      <c r="BC566"/>
      <c r="BD566"/>
      <c r="BE566"/>
      <c r="BF566"/>
      <c r="BG566"/>
      <c r="BH566"/>
      <c r="BI566"/>
      <c r="BJ566"/>
      <c r="BK566">
        <v>2.7646999999999999</v>
      </c>
      <c r="BL566"/>
      <c r="BM566"/>
      <c r="BN566">
        <f t="shared" si="10"/>
        <v>2.7646999999999999</v>
      </c>
    </row>
    <row r="567" spans="2:66" hidden="1" outlineLevel="1" x14ac:dyDescent="0.25">
      <c r="B567" t="s">
        <v>1501</v>
      </c>
      <c r="C567" t="s">
        <v>1958</v>
      </c>
      <c r="D567" t="s">
        <v>2363</v>
      </c>
      <c r="E567" t="s">
        <v>2364</v>
      </c>
      <c r="F567"/>
      <c r="G567">
        <v>1.1000000000000001</v>
      </c>
      <c r="H567"/>
      <c r="I567"/>
      <c r="J567"/>
      <c r="K567"/>
      <c r="L567">
        <v>1.2</v>
      </c>
      <c r="M567"/>
      <c r="N567"/>
      <c r="O567"/>
      <c r="P567"/>
      <c r="Q567">
        <v>1.2</v>
      </c>
      <c r="R567"/>
      <c r="S567"/>
      <c r="T567"/>
      <c r="U567"/>
      <c r="V567">
        <v>1.5</v>
      </c>
      <c r="W567"/>
      <c r="X567"/>
      <c r="Y567"/>
      <c r="Z567"/>
      <c r="AA567">
        <v>1.8</v>
      </c>
      <c r="AB567"/>
      <c r="AC567"/>
      <c r="AD567">
        <v>1.8</v>
      </c>
      <c r="AE567">
        <v>1.9</v>
      </c>
      <c r="AF567">
        <v>2</v>
      </c>
      <c r="AG567">
        <v>2.1</v>
      </c>
      <c r="AH567">
        <v>2.1</v>
      </c>
      <c r="AI567">
        <v>2.1</v>
      </c>
      <c r="AJ567">
        <v>2.2000000000000002</v>
      </c>
      <c r="AK567">
        <v>2.2999999999999998</v>
      </c>
      <c r="AL567">
        <v>2.4</v>
      </c>
      <c r="AM567">
        <v>2.4</v>
      </c>
      <c r="AN567">
        <v>2.4</v>
      </c>
      <c r="AO567">
        <v>2.4</v>
      </c>
      <c r="AP567">
        <v>2.5198999999999998</v>
      </c>
      <c r="AQ567">
        <v>2.4</v>
      </c>
      <c r="AR567">
        <v>2.4</v>
      </c>
      <c r="AS567">
        <v>2.4</v>
      </c>
      <c r="AT567">
        <v>2.5</v>
      </c>
      <c r="AU567">
        <v>2.4845999999999999</v>
      </c>
      <c r="AV567">
        <v>2.5</v>
      </c>
      <c r="AW567"/>
      <c r="AX567"/>
      <c r="AY567"/>
      <c r="AZ567">
        <v>2.6764999999999999</v>
      </c>
      <c r="BA567"/>
      <c r="BB567"/>
      <c r="BC567">
        <v>2.8887999999999998</v>
      </c>
      <c r="BD567">
        <v>3.3481000000000001</v>
      </c>
      <c r="BE567">
        <v>3.2963</v>
      </c>
      <c r="BF567">
        <v>3.2976000000000001</v>
      </c>
      <c r="BG567">
        <v>3.3881999999999999</v>
      </c>
      <c r="BH567">
        <v>3.4620000000000002</v>
      </c>
      <c r="BI567">
        <v>3.5213000000000001</v>
      </c>
      <c r="BJ567">
        <v>3.5874000000000001</v>
      </c>
      <c r="BK567"/>
      <c r="BL567"/>
      <c r="BM567"/>
      <c r="BN567">
        <f t="shared" si="10"/>
        <v>3.5874000000000001</v>
      </c>
    </row>
    <row r="568" spans="2:66" hidden="1" outlineLevel="1" x14ac:dyDescent="0.25">
      <c r="B568" t="s">
        <v>1502</v>
      </c>
      <c r="C568" t="s">
        <v>1959</v>
      </c>
      <c r="D568" t="s">
        <v>2363</v>
      </c>
      <c r="E568" t="s">
        <v>2364</v>
      </c>
      <c r="F568">
        <v>1.2</v>
      </c>
      <c r="G568">
        <v>1.4</v>
      </c>
      <c r="H568">
        <v>1.4</v>
      </c>
      <c r="I568">
        <v>1.4</v>
      </c>
      <c r="J568">
        <v>1.4</v>
      </c>
      <c r="K568">
        <v>1.4</v>
      </c>
      <c r="L568">
        <v>1.4</v>
      </c>
      <c r="M568">
        <v>1.4</v>
      </c>
      <c r="N568">
        <v>1.4</v>
      </c>
      <c r="O568">
        <v>1.4</v>
      </c>
      <c r="P568">
        <v>1.4</v>
      </c>
      <c r="Q568">
        <v>1.4</v>
      </c>
      <c r="R568">
        <v>1.4</v>
      </c>
      <c r="S568">
        <v>1.4</v>
      </c>
      <c r="T568">
        <v>1.4</v>
      </c>
      <c r="U568">
        <v>1.5</v>
      </c>
      <c r="V568">
        <v>1.5</v>
      </c>
      <c r="W568">
        <v>1.5</v>
      </c>
      <c r="X568">
        <v>1.5</v>
      </c>
      <c r="Y568">
        <v>1.6</v>
      </c>
      <c r="Z568">
        <v>1.6</v>
      </c>
      <c r="AA568">
        <v>1.7</v>
      </c>
      <c r="AB568">
        <v>1.7</v>
      </c>
      <c r="AC568">
        <v>1.8</v>
      </c>
      <c r="AD568">
        <v>1.8</v>
      </c>
      <c r="AE568">
        <v>1.9</v>
      </c>
      <c r="AF568">
        <v>1.9</v>
      </c>
      <c r="AG568">
        <v>2</v>
      </c>
      <c r="AH568">
        <v>2.1</v>
      </c>
      <c r="AI568">
        <v>2.2000000000000002</v>
      </c>
      <c r="AJ568">
        <v>2.2000000000000002</v>
      </c>
      <c r="AK568">
        <v>2.2999999999999998</v>
      </c>
      <c r="AL568">
        <v>2.4</v>
      </c>
      <c r="AM568">
        <v>2.5</v>
      </c>
      <c r="AN568">
        <v>2.6</v>
      </c>
      <c r="AO568">
        <v>2.7</v>
      </c>
      <c r="AP568">
        <v>2.8</v>
      </c>
      <c r="AQ568">
        <v>2.9</v>
      </c>
      <c r="AR568">
        <v>3.1</v>
      </c>
      <c r="AS568">
        <v>3.1</v>
      </c>
      <c r="AT568">
        <v>3.2</v>
      </c>
      <c r="AU568">
        <v>3.3</v>
      </c>
      <c r="AV568">
        <v>3.3</v>
      </c>
      <c r="AW568">
        <v>3.3780000000000001</v>
      </c>
      <c r="AX568"/>
      <c r="AY568"/>
      <c r="AZ568">
        <v>3.66</v>
      </c>
      <c r="BA568">
        <v>3.794</v>
      </c>
      <c r="BB568"/>
      <c r="BC568"/>
      <c r="BD568">
        <v>4.7687999999999997</v>
      </c>
      <c r="BE568">
        <v>4.8030999999999997</v>
      </c>
      <c r="BF568">
        <v>4.8449999999999998</v>
      </c>
      <c r="BG568">
        <v>4.9316000000000004</v>
      </c>
      <c r="BH568">
        <v>4.9954000000000001</v>
      </c>
      <c r="BI568">
        <v>5.0701000000000001</v>
      </c>
      <c r="BJ568">
        <v>5.1440999999999999</v>
      </c>
      <c r="BK568"/>
      <c r="BL568"/>
      <c r="BM568"/>
      <c r="BN568">
        <f t="shared" si="10"/>
        <v>5.1440999999999999</v>
      </c>
    </row>
    <row r="569" spans="2:66" hidden="1" outlineLevel="1" x14ac:dyDescent="0.25">
      <c r="B569" t="s">
        <v>1503</v>
      </c>
      <c r="C569" t="s">
        <v>1960</v>
      </c>
      <c r="D569" t="s">
        <v>2363</v>
      </c>
      <c r="E569" t="s">
        <v>2364</v>
      </c>
      <c r="F569"/>
      <c r="G569"/>
      <c r="H569"/>
      <c r="I569"/>
      <c r="J569"/>
      <c r="K569"/>
      <c r="L569"/>
      <c r="M569"/>
      <c r="N569"/>
      <c r="O569"/>
      <c r="P569"/>
      <c r="Q569"/>
      <c r="R569"/>
      <c r="S569"/>
      <c r="T569"/>
      <c r="U569"/>
      <c r="V569"/>
      <c r="W569"/>
      <c r="X569"/>
      <c r="Y569"/>
      <c r="Z569">
        <v>3.3620000000000001</v>
      </c>
      <c r="AA569"/>
      <c r="AB569"/>
      <c r="AC569"/>
      <c r="AD569"/>
      <c r="AE569">
        <v>3.7989999999999999</v>
      </c>
      <c r="AF569">
        <v>3.8769999999999998</v>
      </c>
      <c r="AG569">
        <v>3.9060000000000001</v>
      </c>
      <c r="AH569">
        <v>3.964</v>
      </c>
      <c r="AI569">
        <v>3.99</v>
      </c>
      <c r="AJ569">
        <v>3.9169999999999998</v>
      </c>
      <c r="AK569">
        <v>3.9159999999999999</v>
      </c>
      <c r="AL569">
        <v>3.8809999999999998</v>
      </c>
      <c r="AM569">
        <v>3.9279999999999999</v>
      </c>
      <c r="AN569">
        <v>3.8959999999999999</v>
      </c>
      <c r="AO569">
        <v>3.9249999999999998</v>
      </c>
      <c r="AP569">
        <v>3.899</v>
      </c>
      <c r="AQ569">
        <v>3.831</v>
      </c>
      <c r="AR569">
        <v>3.6019999999999999</v>
      </c>
      <c r="AS569">
        <v>3.5209999999999999</v>
      </c>
      <c r="AT569">
        <v>3.6070000000000002</v>
      </c>
      <c r="AU569">
        <v>3.536</v>
      </c>
      <c r="AV569"/>
      <c r="AW569">
        <v>3.5470000000000002</v>
      </c>
      <c r="AX569"/>
      <c r="AY569"/>
      <c r="AZ569">
        <v>3.63</v>
      </c>
      <c r="BA569">
        <v>3.794</v>
      </c>
      <c r="BB569"/>
      <c r="BC569">
        <v>3.782</v>
      </c>
      <c r="BD569">
        <v>3.6629</v>
      </c>
      <c r="BE569">
        <v>3.4375</v>
      </c>
      <c r="BF569">
        <v>3.4901</v>
      </c>
      <c r="BG569">
        <v>3.4558</v>
      </c>
      <c r="BH569">
        <v>3.4466000000000001</v>
      </c>
      <c r="BI569"/>
      <c r="BJ569"/>
      <c r="BK569"/>
      <c r="BL569"/>
      <c r="BM569"/>
      <c r="BN569">
        <f t="shared" si="10"/>
        <v>3.4466000000000001</v>
      </c>
    </row>
    <row r="570" spans="2:66" hidden="1" outlineLevel="1" x14ac:dyDescent="0.25">
      <c r="B570" t="s">
        <v>1523</v>
      </c>
      <c r="C570" t="s">
        <v>1961</v>
      </c>
      <c r="D570" t="s">
        <v>2363</v>
      </c>
      <c r="E570" t="s">
        <v>2364</v>
      </c>
      <c r="F570">
        <v>0.01</v>
      </c>
      <c r="G570"/>
      <c r="H570"/>
      <c r="I570"/>
      <c r="J570"/>
      <c r="K570">
        <v>1.7000000000000001E-2</v>
      </c>
      <c r="L570"/>
      <c r="M570"/>
      <c r="N570"/>
      <c r="O570"/>
      <c r="P570">
        <v>1.7000000000000001E-2</v>
      </c>
      <c r="Q570"/>
      <c r="R570"/>
      <c r="S570"/>
      <c r="T570"/>
      <c r="U570">
        <v>1.2E-2</v>
      </c>
      <c r="V570"/>
      <c r="W570"/>
      <c r="X570"/>
      <c r="Y570"/>
      <c r="Z570"/>
      <c r="AA570"/>
      <c r="AB570"/>
      <c r="AC570"/>
      <c r="AD570">
        <v>4.7E-2</v>
      </c>
      <c r="AE570"/>
      <c r="AF570">
        <v>5.8000000000000003E-2</v>
      </c>
      <c r="AG570"/>
      <c r="AH570"/>
      <c r="AI570"/>
      <c r="AJ570">
        <v>5.8000000000000003E-2</v>
      </c>
      <c r="AK570">
        <v>5.8999999999999997E-2</v>
      </c>
      <c r="AL570"/>
      <c r="AM570">
        <v>5.6000000000000001E-2</v>
      </c>
      <c r="AN570"/>
      <c r="AO570">
        <v>5.5E-2</v>
      </c>
      <c r="AP570"/>
      <c r="AQ570"/>
      <c r="AR570"/>
      <c r="AS570"/>
      <c r="AT570">
        <v>5.1999999999999998E-2</v>
      </c>
      <c r="AU570"/>
      <c r="AV570"/>
      <c r="AW570"/>
      <c r="AX570">
        <v>2.7799999999999998E-2</v>
      </c>
      <c r="AY570"/>
      <c r="AZ570"/>
      <c r="BA570"/>
      <c r="BB570"/>
      <c r="BC570"/>
      <c r="BD570">
        <v>4.7699999999999999E-2</v>
      </c>
      <c r="BE570"/>
      <c r="BF570"/>
      <c r="BG570"/>
      <c r="BH570"/>
      <c r="BI570"/>
      <c r="BJ570">
        <v>0.05</v>
      </c>
      <c r="BK570"/>
      <c r="BL570"/>
      <c r="BM570"/>
      <c r="BN570">
        <f t="shared" si="10"/>
        <v>0.05</v>
      </c>
    </row>
    <row r="571" spans="2:66" hidden="1" outlineLevel="1" x14ac:dyDescent="0.25">
      <c r="B571" t="s">
        <v>1510</v>
      </c>
      <c r="C571" t="s">
        <v>1962</v>
      </c>
      <c r="D571" t="s">
        <v>2363</v>
      </c>
      <c r="E571" t="s">
        <v>2364</v>
      </c>
      <c r="F571">
        <v>1.3</v>
      </c>
      <c r="G571">
        <v>1.3</v>
      </c>
      <c r="H571">
        <v>1.4</v>
      </c>
      <c r="I571">
        <v>1.4</v>
      </c>
      <c r="J571">
        <v>1.4</v>
      </c>
      <c r="K571">
        <v>1.5</v>
      </c>
      <c r="L571">
        <v>1.5</v>
      </c>
      <c r="M571">
        <v>1.5</v>
      </c>
      <c r="N571">
        <v>1.6</v>
      </c>
      <c r="O571">
        <v>1.6</v>
      </c>
      <c r="P571"/>
      <c r="Q571">
        <v>1.5</v>
      </c>
      <c r="R571">
        <v>1.6</v>
      </c>
      <c r="S571">
        <v>1.7</v>
      </c>
      <c r="T571">
        <v>1.8</v>
      </c>
      <c r="U571">
        <v>1.9</v>
      </c>
      <c r="V571">
        <v>1.9</v>
      </c>
      <c r="W571">
        <v>2</v>
      </c>
      <c r="X571">
        <v>2.1</v>
      </c>
      <c r="Y571">
        <v>2.2000000000000002</v>
      </c>
      <c r="Z571">
        <v>2.2999999999999998</v>
      </c>
      <c r="AA571">
        <v>2.4</v>
      </c>
      <c r="AB571">
        <v>2.5</v>
      </c>
      <c r="AC571">
        <v>2.8</v>
      </c>
      <c r="AD571">
        <v>2.7</v>
      </c>
      <c r="AE571">
        <v>2.8</v>
      </c>
      <c r="AF571">
        <v>2.9</v>
      </c>
      <c r="AG571">
        <v>3</v>
      </c>
      <c r="AH571">
        <v>3.1</v>
      </c>
      <c r="AI571">
        <v>3.2</v>
      </c>
      <c r="AJ571">
        <v>3.3</v>
      </c>
      <c r="AK571">
        <v>3.3</v>
      </c>
      <c r="AL571">
        <v>3.4</v>
      </c>
      <c r="AM571">
        <v>3.4</v>
      </c>
      <c r="AN571">
        <v>3.5</v>
      </c>
      <c r="AO571">
        <v>3.5</v>
      </c>
      <c r="AP571">
        <v>3.6</v>
      </c>
      <c r="AQ571">
        <v>3.7</v>
      </c>
      <c r="AR571">
        <v>3.7</v>
      </c>
      <c r="AS571">
        <v>3.8</v>
      </c>
      <c r="AT571">
        <v>3.9</v>
      </c>
      <c r="AU571">
        <v>3.9</v>
      </c>
      <c r="AV571">
        <v>3.9</v>
      </c>
      <c r="AW571"/>
      <c r="AX571"/>
      <c r="AY571">
        <v>2.0478999999999998</v>
      </c>
      <c r="AZ571">
        <v>2.0956999999999999</v>
      </c>
      <c r="BA571"/>
      <c r="BB571"/>
      <c r="BC571"/>
      <c r="BD571">
        <v>2.9085000000000001</v>
      </c>
      <c r="BE571">
        <v>2.9222000000000001</v>
      </c>
      <c r="BF571">
        <v>2.9397000000000002</v>
      </c>
      <c r="BG571">
        <v>2.9592000000000001</v>
      </c>
      <c r="BH571">
        <v>2.9729000000000001</v>
      </c>
      <c r="BI571">
        <v>3.0137999999999998</v>
      </c>
      <c r="BJ571">
        <v>3.3233999999999999</v>
      </c>
      <c r="BK571"/>
      <c r="BL571"/>
      <c r="BM571"/>
      <c r="BN571">
        <f t="shared" si="10"/>
        <v>3.3233999999999999</v>
      </c>
    </row>
    <row r="572" spans="2:66" hidden="1" outlineLevel="1" x14ac:dyDescent="0.25">
      <c r="B572" t="s">
        <v>1512</v>
      </c>
      <c r="C572" t="s">
        <v>1963</v>
      </c>
      <c r="D572" t="s">
        <v>2363</v>
      </c>
      <c r="E572" t="s">
        <v>2364</v>
      </c>
      <c r="F572">
        <v>0.04</v>
      </c>
      <c r="G572"/>
      <c r="H572"/>
      <c r="I572"/>
      <c r="J572"/>
      <c r="K572">
        <v>0.03</v>
      </c>
      <c r="L572"/>
      <c r="M572"/>
      <c r="N572"/>
      <c r="O572"/>
      <c r="P572">
        <v>3.4000000000000002E-2</v>
      </c>
      <c r="Q572"/>
      <c r="R572"/>
      <c r="S572"/>
      <c r="T572"/>
      <c r="U572"/>
      <c r="V572"/>
      <c r="W572"/>
      <c r="X572"/>
      <c r="Y572"/>
      <c r="Z572">
        <v>5.8999999999999997E-2</v>
      </c>
      <c r="AA572">
        <v>5.8999999999999997E-2</v>
      </c>
      <c r="AB572"/>
      <c r="AC572">
        <v>7.4999999999999997E-2</v>
      </c>
      <c r="AD572"/>
      <c r="AE572">
        <v>7.2999999999999995E-2</v>
      </c>
      <c r="AF572"/>
      <c r="AG572"/>
      <c r="AH572"/>
      <c r="AI572">
        <v>7.0999999999999994E-2</v>
      </c>
      <c r="AJ572">
        <v>5.0999999999999997E-2</v>
      </c>
      <c r="AK572">
        <v>4.2000000000000003E-2</v>
      </c>
      <c r="AL572">
        <v>5.5E-2</v>
      </c>
      <c r="AM572">
        <v>5.7000000000000002E-2</v>
      </c>
      <c r="AN572">
        <v>6.0999999999999999E-2</v>
      </c>
      <c r="AO572">
        <v>5.8000000000000003E-2</v>
      </c>
      <c r="AP572"/>
      <c r="AQ572"/>
      <c r="AR572"/>
      <c r="AS572"/>
      <c r="AT572"/>
      <c r="AU572"/>
      <c r="AV572"/>
      <c r="AW572"/>
      <c r="AX572">
        <v>4.0099999999999997E-2</v>
      </c>
      <c r="AY572"/>
      <c r="AZ572"/>
      <c r="BA572"/>
      <c r="BB572">
        <v>6.2300000000000001E-2</v>
      </c>
      <c r="BC572"/>
      <c r="BD572">
        <v>5.8999999999999997E-2</v>
      </c>
      <c r="BE572"/>
      <c r="BF572">
        <v>0.1646</v>
      </c>
      <c r="BG572">
        <v>0.15060000000000001</v>
      </c>
      <c r="BH572"/>
      <c r="BI572"/>
      <c r="BJ572">
        <v>0.15720000000000001</v>
      </c>
      <c r="BK572"/>
      <c r="BL572"/>
      <c r="BM572"/>
      <c r="BN572">
        <f t="shared" si="10"/>
        <v>0.15720000000000001</v>
      </c>
    </row>
    <row r="573" spans="2:66" hidden="1" outlineLevel="1" x14ac:dyDescent="0.25">
      <c r="B573" t="s">
        <v>1522</v>
      </c>
      <c r="C573" t="s">
        <v>1964</v>
      </c>
      <c r="D573" t="s">
        <v>2363</v>
      </c>
      <c r="E573" t="s">
        <v>2364</v>
      </c>
      <c r="F573">
        <v>1.0999999999999999E-2</v>
      </c>
      <c r="G573"/>
      <c r="H573"/>
      <c r="I573"/>
      <c r="J573"/>
      <c r="K573">
        <v>1.4E-2</v>
      </c>
      <c r="L573"/>
      <c r="M573"/>
      <c r="N573"/>
      <c r="O573"/>
      <c r="P573">
        <v>0.01</v>
      </c>
      <c r="Q573"/>
      <c r="R573"/>
      <c r="S573"/>
      <c r="T573"/>
      <c r="U573"/>
      <c r="V573"/>
      <c r="W573"/>
      <c r="X573"/>
      <c r="Y573"/>
      <c r="Z573">
        <v>1.7999999999999999E-2</v>
      </c>
      <c r="AA573">
        <v>1.7999999999999999E-2</v>
      </c>
      <c r="AB573"/>
      <c r="AC573">
        <v>1.7999999999999999E-2</v>
      </c>
      <c r="AD573"/>
      <c r="AE573"/>
      <c r="AF573">
        <v>4.0000000000000001E-3</v>
      </c>
      <c r="AG573"/>
      <c r="AH573"/>
      <c r="AI573">
        <v>2.9000000000000001E-2</v>
      </c>
      <c r="AJ573"/>
      <c r="AK573"/>
      <c r="AL573"/>
      <c r="AM573"/>
      <c r="AN573"/>
      <c r="AO573">
        <v>3.4000000000000002E-2</v>
      </c>
      <c r="AP573">
        <v>3.5000000000000003E-2</v>
      </c>
      <c r="AQ573">
        <v>3.7999999999999999E-2</v>
      </c>
      <c r="AR573"/>
      <c r="AS573"/>
      <c r="AT573"/>
      <c r="AU573">
        <v>0.04</v>
      </c>
      <c r="AV573"/>
      <c r="AW573"/>
      <c r="AX573">
        <v>5.4300000000000001E-2</v>
      </c>
      <c r="AY573"/>
      <c r="AZ573">
        <v>2.8000000000000001E-2</v>
      </c>
      <c r="BA573"/>
      <c r="BB573">
        <v>3.2199999999999999E-2</v>
      </c>
      <c r="BC573">
        <v>4.4600000000000001E-2</v>
      </c>
      <c r="BD573">
        <v>4.5699999999999998E-2</v>
      </c>
      <c r="BE573">
        <v>3.8600000000000002E-2</v>
      </c>
      <c r="BF573">
        <v>4.7500000000000001E-2</v>
      </c>
      <c r="BG573"/>
      <c r="BH573"/>
      <c r="BI573"/>
      <c r="BJ573">
        <v>0.06</v>
      </c>
      <c r="BK573"/>
      <c r="BL573"/>
      <c r="BM573"/>
      <c r="BN573">
        <f t="shared" si="10"/>
        <v>0.06</v>
      </c>
    </row>
    <row r="574" spans="2:66" hidden="1" outlineLevel="1" x14ac:dyDescent="0.25">
      <c r="B574" t="s">
        <v>1506</v>
      </c>
      <c r="C574" t="s">
        <v>1965</v>
      </c>
      <c r="D574" t="s">
        <v>2363</v>
      </c>
      <c r="E574" t="s">
        <v>2364</v>
      </c>
      <c r="F574"/>
      <c r="G574"/>
      <c r="H574"/>
      <c r="I574"/>
      <c r="J574"/>
      <c r="K574">
        <v>0.123</v>
      </c>
      <c r="L574"/>
      <c r="M574"/>
      <c r="N574"/>
      <c r="O574"/>
      <c r="P574">
        <v>0.11899999999999999</v>
      </c>
      <c r="Q574"/>
      <c r="R574"/>
      <c r="S574"/>
      <c r="T574"/>
      <c r="U574"/>
      <c r="V574"/>
      <c r="W574"/>
      <c r="X574"/>
      <c r="Y574"/>
      <c r="Z574">
        <v>0.12</v>
      </c>
      <c r="AA574"/>
      <c r="AB574"/>
      <c r="AC574"/>
      <c r="AD574"/>
      <c r="AE574">
        <v>0.154</v>
      </c>
      <c r="AF574">
        <v>0.14399999999999999</v>
      </c>
      <c r="AG574"/>
      <c r="AH574"/>
      <c r="AI574"/>
      <c r="AJ574">
        <v>0.17699999999999999</v>
      </c>
      <c r="AK574">
        <v>0.188</v>
      </c>
      <c r="AL574"/>
      <c r="AM574"/>
      <c r="AN574"/>
      <c r="AO574">
        <v>0.20100000000000001</v>
      </c>
      <c r="AP574"/>
      <c r="AQ574">
        <v>0.2</v>
      </c>
      <c r="AR574"/>
      <c r="AS574"/>
      <c r="AT574"/>
      <c r="AU574">
        <v>0.24229999999999999</v>
      </c>
      <c r="AV574"/>
      <c r="AW574">
        <v>0.2631</v>
      </c>
      <c r="AX574">
        <v>0.27229999999999999</v>
      </c>
      <c r="AY574">
        <v>0.29899999999999999</v>
      </c>
      <c r="AZ574">
        <v>0.307</v>
      </c>
      <c r="BA574">
        <v>0.31929999999999997</v>
      </c>
      <c r="BB574">
        <v>0.33169999999999999</v>
      </c>
      <c r="BC574">
        <v>0.34379999999999999</v>
      </c>
      <c r="BD574">
        <v>0.35260000000000002</v>
      </c>
      <c r="BE574">
        <v>0.37240000000000001</v>
      </c>
      <c r="BF574">
        <v>0.38790000000000002</v>
      </c>
      <c r="BG574">
        <v>0.40889999999999999</v>
      </c>
      <c r="BH574">
        <v>0.47370000000000001</v>
      </c>
      <c r="BI574">
        <v>0.47089999999999999</v>
      </c>
      <c r="BJ574">
        <v>0.48220000000000002</v>
      </c>
      <c r="BK574">
        <v>0.52680000000000005</v>
      </c>
      <c r="BL574"/>
      <c r="BM574"/>
      <c r="BN574">
        <f t="shared" si="10"/>
        <v>0.52680000000000005</v>
      </c>
    </row>
    <row r="575" spans="2:66" hidden="1" outlineLevel="1" x14ac:dyDescent="0.25">
      <c r="B575" t="s">
        <v>1521</v>
      </c>
      <c r="C575" t="s">
        <v>1966</v>
      </c>
      <c r="D575" t="s">
        <v>2363</v>
      </c>
      <c r="E575" t="s">
        <v>2364</v>
      </c>
      <c r="F575">
        <v>1.405</v>
      </c>
      <c r="G575"/>
      <c r="H575"/>
      <c r="I575"/>
      <c r="J575"/>
      <c r="K575">
        <v>1.667</v>
      </c>
      <c r="L575"/>
      <c r="M575"/>
      <c r="N575"/>
      <c r="O575"/>
      <c r="P575">
        <v>1.863</v>
      </c>
      <c r="Q575">
        <v>1.8959999999999999</v>
      </c>
      <c r="R575">
        <v>1.9850000000000001</v>
      </c>
      <c r="S575">
        <v>2.0419999999999998</v>
      </c>
      <c r="T575">
        <v>2.1019999999999999</v>
      </c>
      <c r="U575">
        <v>2.1520000000000001</v>
      </c>
      <c r="V575">
        <v>2.2050000000000001</v>
      </c>
      <c r="W575">
        <v>2.258</v>
      </c>
      <c r="X575">
        <v>2.3210000000000002</v>
      </c>
      <c r="Y575">
        <v>2.4079999999999999</v>
      </c>
      <c r="Z575">
        <v>2.46</v>
      </c>
      <c r="AA575">
        <v>2.484</v>
      </c>
      <c r="AB575">
        <v>2.5880000000000001</v>
      </c>
      <c r="AC575">
        <v>2.6880000000000002</v>
      </c>
      <c r="AD575">
        <v>2.7589999999999999</v>
      </c>
      <c r="AE575">
        <v>2.8650000000000002</v>
      </c>
      <c r="AF575">
        <v>2.9529999999999998</v>
      </c>
      <c r="AG575">
        <v>3.0219999999999998</v>
      </c>
      <c r="AH575">
        <v>3.09</v>
      </c>
      <c r="AI575">
        <v>3.1389999999999998</v>
      </c>
      <c r="AJ575">
        <v>3.17</v>
      </c>
      <c r="AK575">
        <v>2.9790000000000001</v>
      </c>
      <c r="AL575">
        <v>3.1659999999999999</v>
      </c>
      <c r="AM575">
        <v>3.359</v>
      </c>
      <c r="AN575">
        <v>3.327</v>
      </c>
      <c r="AO575">
        <v>3.4580000000000002</v>
      </c>
      <c r="AP575">
        <v>3.5390000000000001</v>
      </c>
      <c r="AQ575">
        <v>3.4470000000000001</v>
      </c>
      <c r="AR575">
        <v>3.4489999999999998</v>
      </c>
      <c r="AS575"/>
      <c r="AT575">
        <v>3.399</v>
      </c>
      <c r="AU575"/>
      <c r="AV575"/>
      <c r="AW575">
        <v>3.5619999999999998</v>
      </c>
      <c r="AX575"/>
      <c r="AY575"/>
      <c r="AZ575">
        <v>3.66</v>
      </c>
      <c r="BA575">
        <v>3.665</v>
      </c>
      <c r="BB575">
        <v>3.6349999999999998</v>
      </c>
      <c r="BC575"/>
      <c r="BD575">
        <v>3.7764000000000002</v>
      </c>
      <c r="BE575">
        <v>3.8584999999999998</v>
      </c>
      <c r="BF575">
        <v>3.9121000000000001</v>
      </c>
      <c r="BG575">
        <v>3.9761000000000002</v>
      </c>
      <c r="BH575">
        <v>3.9878999999999998</v>
      </c>
      <c r="BI575"/>
      <c r="BJ575"/>
      <c r="BK575"/>
      <c r="BL575"/>
      <c r="BM575"/>
      <c r="BN575">
        <f t="shared" si="10"/>
        <v>3.9878999999999998</v>
      </c>
    </row>
    <row r="576" spans="2:66" hidden="1" outlineLevel="1" x14ac:dyDescent="0.25">
      <c r="B576" t="s">
        <v>1505</v>
      </c>
      <c r="C576" t="s">
        <v>1967</v>
      </c>
      <c r="D576" t="s">
        <v>2363</v>
      </c>
      <c r="E576" t="s">
        <v>2364</v>
      </c>
      <c r="F576">
        <v>0.45</v>
      </c>
      <c r="G576"/>
      <c r="H576"/>
      <c r="I576"/>
      <c r="J576"/>
      <c r="K576"/>
      <c r="L576"/>
      <c r="M576"/>
      <c r="N576"/>
      <c r="O576"/>
      <c r="P576">
        <v>0.42899999999999999</v>
      </c>
      <c r="Q576"/>
      <c r="R576"/>
      <c r="S576"/>
      <c r="T576"/>
      <c r="U576"/>
      <c r="V576"/>
      <c r="W576"/>
      <c r="X576"/>
      <c r="Y576"/>
      <c r="Z576">
        <v>1.087</v>
      </c>
      <c r="AA576"/>
      <c r="AB576"/>
      <c r="AC576"/>
      <c r="AD576"/>
      <c r="AE576">
        <v>1.2190000000000001</v>
      </c>
      <c r="AF576"/>
      <c r="AG576"/>
      <c r="AH576"/>
      <c r="AI576"/>
      <c r="AJ576"/>
      <c r="AK576">
        <v>1.3149999999999999</v>
      </c>
      <c r="AL576"/>
      <c r="AM576">
        <v>0.11</v>
      </c>
      <c r="AN576"/>
      <c r="AO576"/>
      <c r="AP576"/>
      <c r="AQ576">
        <v>1</v>
      </c>
      <c r="AR576"/>
      <c r="AS576"/>
      <c r="AT576">
        <v>1.0202</v>
      </c>
      <c r="AU576">
        <v>1.0636000000000001</v>
      </c>
      <c r="AV576">
        <v>1.0773999999999999</v>
      </c>
      <c r="AW576">
        <v>1.0479000000000001</v>
      </c>
      <c r="AX576">
        <v>0.9677</v>
      </c>
      <c r="AY576">
        <v>1.0436000000000001</v>
      </c>
      <c r="AZ576">
        <v>1.0142</v>
      </c>
      <c r="BA576">
        <v>1.0155000000000001</v>
      </c>
      <c r="BB576">
        <v>0.98960000000000004</v>
      </c>
      <c r="BC576">
        <v>0.96960000000000002</v>
      </c>
      <c r="BD576">
        <v>0.94930000000000003</v>
      </c>
      <c r="BE576">
        <v>0.94499999999999995</v>
      </c>
      <c r="BF576">
        <v>0.95679999999999998</v>
      </c>
      <c r="BG576">
        <v>0.95330000000000004</v>
      </c>
      <c r="BH576">
        <v>0.95699999999999996</v>
      </c>
      <c r="BI576">
        <v>0.92569999999999997</v>
      </c>
      <c r="BJ576"/>
      <c r="BK576"/>
      <c r="BL576"/>
      <c r="BM576"/>
      <c r="BN576">
        <f t="shared" si="10"/>
        <v>0.92569999999999997</v>
      </c>
    </row>
    <row r="577" spans="2:66" hidden="1" outlineLevel="1" x14ac:dyDescent="0.25">
      <c r="B577" t="s">
        <v>1504</v>
      </c>
      <c r="C577" t="s">
        <v>1968</v>
      </c>
      <c r="D577" t="s">
        <v>2363</v>
      </c>
      <c r="E577" t="s">
        <v>2364</v>
      </c>
      <c r="F577">
        <v>0.496</v>
      </c>
      <c r="G577"/>
      <c r="H577"/>
      <c r="I577"/>
      <c r="J577"/>
      <c r="K577"/>
      <c r="L577"/>
      <c r="M577"/>
      <c r="N577"/>
      <c r="O577"/>
      <c r="P577">
        <v>0.76</v>
      </c>
      <c r="Q577"/>
      <c r="R577"/>
      <c r="S577"/>
      <c r="T577"/>
      <c r="U577"/>
      <c r="V577"/>
      <c r="W577"/>
      <c r="X577"/>
      <c r="Y577"/>
      <c r="Z577">
        <v>0.93799999999999994</v>
      </c>
      <c r="AA577"/>
      <c r="AB577"/>
      <c r="AC577"/>
      <c r="AD577">
        <v>0.94299999999999995</v>
      </c>
      <c r="AE577"/>
      <c r="AF577"/>
      <c r="AG577"/>
      <c r="AH577"/>
      <c r="AI577"/>
      <c r="AJ577">
        <v>1.29</v>
      </c>
      <c r="AK577"/>
      <c r="AL577"/>
      <c r="AM577">
        <v>1.446</v>
      </c>
      <c r="AN577"/>
      <c r="AO577">
        <v>1.49</v>
      </c>
      <c r="AP577">
        <v>1.518</v>
      </c>
      <c r="AQ577"/>
      <c r="AR577">
        <v>1.0754999999999999</v>
      </c>
      <c r="AS577"/>
      <c r="AT577"/>
      <c r="AU577"/>
      <c r="AV577"/>
      <c r="AW577"/>
      <c r="AX577"/>
      <c r="AY577"/>
      <c r="AZ577"/>
      <c r="BA577"/>
      <c r="BB577">
        <v>2.7158000000000002</v>
      </c>
      <c r="BC577"/>
      <c r="BD577"/>
      <c r="BE577">
        <v>2.2639999999999998</v>
      </c>
      <c r="BF577"/>
      <c r="BG577"/>
      <c r="BH577"/>
      <c r="BI577"/>
      <c r="BJ577"/>
      <c r="BK577">
        <v>1.9373</v>
      </c>
      <c r="BL577"/>
      <c r="BM577"/>
      <c r="BN577">
        <f t="shared" si="10"/>
        <v>1.9373</v>
      </c>
    </row>
    <row r="578" spans="2:66" hidden="1" outlineLevel="1" x14ac:dyDescent="0.25">
      <c r="B578" t="s">
        <v>1516</v>
      </c>
      <c r="C578" t="s">
        <v>1969</v>
      </c>
      <c r="D578" t="s">
        <v>2363</v>
      </c>
      <c r="E578" t="s">
        <v>2364</v>
      </c>
      <c r="F578"/>
      <c r="G578"/>
      <c r="H578"/>
      <c r="I578"/>
      <c r="J578"/>
      <c r="K578"/>
      <c r="L578"/>
      <c r="M578"/>
      <c r="N578"/>
      <c r="O578"/>
      <c r="P578"/>
      <c r="Q578"/>
      <c r="R578"/>
      <c r="S578"/>
      <c r="T578"/>
      <c r="U578"/>
      <c r="V578"/>
      <c r="W578"/>
      <c r="X578"/>
      <c r="Y578"/>
      <c r="Z578">
        <v>1.0329999999999999</v>
      </c>
      <c r="AA578">
        <v>1.089</v>
      </c>
      <c r="AB578">
        <v>1.17</v>
      </c>
      <c r="AC578">
        <v>1.2070000000000001</v>
      </c>
      <c r="AD578">
        <v>1.28</v>
      </c>
      <c r="AE578">
        <v>1.3620000000000001</v>
      </c>
      <c r="AF578">
        <v>1.419</v>
      </c>
      <c r="AG578">
        <v>1.4850000000000001</v>
      </c>
      <c r="AH578">
        <v>1.52</v>
      </c>
      <c r="AI578">
        <v>1.5569999999999999</v>
      </c>
      <c r="AJ578">
        <v>1.57</v>
      </c>
      <c r="AK578">
        <v>1.5549999999999999</v>
      </c>
      <c r="AL578"/>
      <c r="AM578"/>
      <c r="AN578"/>
      <c r="AO578"/>
      <c r="AP578"/>
      <c r="AQ578"/>
      <c r="AR578">
        <v>1.427</v>
      </c>
      <c r="AS578">
        <v>1.401</v>
      </c>
      <c r="AT578">
        <v>1.4219999999999999</v>
      </c>
      <c r="AU578">
        <v>1.3380000000000001</v>
      </c>
      <c r="AV578"/>
      <c r="AW578">
        <v>1.34</v>
      </c>
      <c r="AX578"/>
      <c r="AY578">
        <v>1.4179999999999999</v>
      </c>
      <c r="AZ578"/>
      <c r="BA578"/>
      <c r="BB578"/>
      <c r="BC578">
        <v>1.65</v>
      </c>
      <c r="BD578">
        <v>1.7907</v>
      </c>
      <c r="BE578">
        <v>1.8653</v>
      </c>
      <c r="BF578">
        <v>1.9258999999999999</v>
      </c>
      <c r="BG578">
        <v>2.0003000000000002</v>
      </c>
      <c r="BH578"/>
      <c r="BI578"/>
      <c r="BJ578"/>
      <c r="BK578"/>
      <c r="BL578"/>
      <c r="BM578"/>
      <c r="BN578">
        <f t="shared" si="10"/>
        <v>2.0003000000000002</v>
      </c>
    </row>
    <row r="579" spans="2:66" hidden="1" outlineLevel="1" x14ac:dyDescent="0.25">
      <c r="B579" t="s">
        <v>1509</v>
      </c>
      <c r="C579" t="s">
        <v>1970</v>
      </c>
      <c r="D579" t="s">
        <v>2363</v>
      </c>
      <c r="E579" t="s">
        <v>2364</v>
      </c>
      <c r="F579"/>
      <c r="G579"/>
      <c r="H579"/>
      <c r="I579"/>
      <c r="J579"/>
      <c r="K579"/>
      <c r="L579"/>
      <c r="M579"/>
      <c r="N579"/>
      <c r="O579"/>
      <c r="P579"/>
      <c r="Q579"/>
      <c r="R579"/>
      <c r="S579"/>
      <c r="T579"/>
      <c r="U579"/>
      <c r="V579"/>
      <c r="W579"/>
      <c r="X579"/>
      <c r="Y579"/>
      <c r="Z579">
        <v>2.9620000000000002</v>
      </c>
      <c r="AA579"/>
      <c r="AB579"/>
      <c r="AC579"/>
      <c r="AD579"/>
      <c r="AE579">
        <v>3.3290000000000002</v>
      </c>
      <c r="AF579">
        <v>3.375</v>
      </c>
      <c r="AG579">
        <v>3.4449999999999998</v>
      </c>
      <c r="AH579">
        <v>3.512</v>
      </c>
      <c r="AI579">
        <v>3.5760000000000001</v>
      </c>
      <c r="AJ579">
        <v>3.56</v>
      </c>
      <c r="AK579">
        <v>3.5760000000000001</v>
      </c>
      <c r="AL579">
        <v>3.6379999999999999</v>
      </c>
      <c r="AM579">
        <v>4.0759999999999996</v>
      </c>
      <c r="AN579">
        <v>4.1420000000000003</v>
      </c>
      <c r="AO579">
        <v>4.1550000000000002</v>
      </c>
      <c r="AP579">
        <v>4.2859999999999996</v>
      </c>
      <c r="AQ579">
        <v>4.3650000000000002</v>
      </c>
      <c r="AR579">
        <v>4.431</v>
      </c>
      <c r="AS579">
        <v>4.5510000000000002</v>
      </c>
      <c r="AT579">
        <v>4.5789999999999997</v>
      </c>
      <c r="AU579">
        <v>4.4969999999999999</v>
      </c>
      <c r="AV579">
        <v>4.5259999999999998</v>
      </c>
      <c r="AW579">
        <v>4.55</v>
      </c>
      <c r="AX579">
        <v>4.6219999999999999</v>
      </c>
      <c r="AY579">
        <v>4.68</v>
      </c>
      <c r="AZ579">
        <v>4.78</v>
      </c>
      <c r="BA579">
        <v>4.8689999999999998</v>
      </c>
      <c r="BB579">
        <v>4.9800000000000004</v>
      </c>
      <c r="BC579">
        <v>3.702</v>
      </c>
      <c r="BD579">
        <v>3.5179</v>
      </c>
      <c r="BE579">
        <v>3.7953000000000001</v>
      </c>
      <c r="BF579">
        <v>3.8809</v>
      </c>
      <c r="BG579">
        <v>3.9331</v>
      </c>
      <c r="BH579">
        <v>4.0772000000000004</v>
      </c>
      <c r="BI579"/>
      <c r="BJ579"/>
      <c r="BK579"/>
      <c r="BL579"/>
      <c r="BM579"/>
      <c r="BN579">
        <f t="shared" si="10"/>
        <v>4.0772000000000004</v>
      </c>
    </row>
    <row r="580" spans="2:66" hidden="1" outlineLevel="1" x14ac:dyDescent="0.25">
      <c r="B580" t="s">
        <v>1511</v>
      </c>
      <c r="C580" t="s">
        <v>1971</v>
      </c>
      <c r="D580" t="s">
        <v>2363</v>
      </c>
      <c r="E580" t="s">
        <v>2364</v>
      </c>
      <c r="F580">
        <v>0.24199999999999999</v>
      </c>
      <c r="G580"/>
      <c r="H580"/>
      <c r="I580"/>
      <c r="J580"/>
      <c r="K580"/>
      <c r="L580"/>
      <c r="M580"/>
      <c r="N580"/>
      <c r="O580"/>
      <c r="P580">
        <v>0.34200000000000003</v>
      </c>
      <c r="Q580"/>
      <c r="R580"/>
      <c r="S580"/>
      <c r="T580"/>
      <c r="U580"/>
      <c r="V580"/>
      <c r="W580"/>
      <c r="X580"/>
      <c r="Y580"/>
      <c r="Z580"/>
      <c r="AA580"/>
      <c r="AB580"/>
      <c r="AC580"/>
      <c r="AD580">
        <v>0.27200000000000002</v>
      </c>
      <c r="AE580"/>
      <c r="AF580">
        <v>0.45100000000000001</v>
      </c>
      <c r="AG580"/>
      <c r="AH580">
        <v>0.47199999999999998</v>
      </c>
      <c r="AI580"/>
      <c r="AJ580">
        <v>0.63900000000000001</v>
      </c>
      <c r="AK580"/>
      <c r="AL580"/>
      <c r="AM580">
        <v>0.49299999999999999</v>
      </c>
      <c r="AN580"/>
      <c r="AO580">
        <v>0.6</v>
      </c>
      <c r="AP580">
        <v>0.54800000000000004</v>
      </c>
      <c r="AQ580"/>
      <c r="AR580"/>
      <c r="AS580"/>
      <c r="AT580">
        <v>1.0149999999999999</v>
      </c>
      <c r="AU580"/>
      <c r="AV580"/>
      <c r="AW580"/>
      <c r="AX580"/>
      <c r="AY580"/>
      <c r="AZ580"/>
      <c r="BA580"/>
      <c r="BB580"/>
      <c r="BC580">
        <v>0.76780000000000004</v>
      </c>
      <c r="BD580">
        <v>0.82799999999999996</v>
      </c>
      <c r="BE580"/>
      <c r="BF580">
        <v>1.1494</v>
      </c>
      <c r="BG580"/>
      <c r="BH580"/>
      <c r="BI580"/>
      <c r="BJ580"/>
      <c r="BK580">
        <v>1.1262000000000001</v>
      </c>
      <c r="BL580"/>
      <c r="BM580"/>
      <c r="BN580">
        <f t="shared" si="10"/>
        <v>1.1262000000000001</v>
      </c>
    </row>
    <row r="581" spans="2:66" hidden="1" outlineLevel="1" x14ac:dyDescent="0.25">
      <c r="B581" t="s">
        <v>1513</v>
      </c>
      <c r="C581" t="s">
        <v>1972</v>
      </c>
      <c r="D581" t="s">
        <v>2363</v>
      </c>
      <c r="E581" t="s">
        <v>2364</v>
      </c>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v>1.2</v>
      </c>
      <c r="AP581"/>
      <c r="AQ581">
        <v>1.766</v>
      </c>
      <c r="AR581"/>
      <c r="AS581"/>
      <c r="AT581"/>
      <c r="AU581"/>
      <c r="AV581"/>
      <c r="AW581"/>
      <c r="AX581"/>
      <c r="AY581"/>
      <c r="AZ581"/>
      <c r="BA581"/>
      <c r="BB581"/>
      <c r="BC581"/>
      <c r="BD581"/>
      <c r="BE581"/>
      <c r="BF581"/>
      <c r="BG581"/>
      <c r="BH581"/>
      <c r="BI581"/>
      <c r="BJ581"/>
      <c r="BK581"/>
      <c r="BL581"/>
      <c r="BM581"/>
      <c r="BN581">
        <f t="shared" si="10"/>
        <v>1.766</v>
      </c>
    </row>
    <row r="582" spans="2:66" hidden="1" outlineLevel="1" x14ac:dyDescent="0.25">
      <c r="B582" t="s">
        <v>1515</v>
      </c>
      <c r="C582" t="s">
        <v>1973</v>
      </c>
      <c r="D582" t="s">
        <v>2363</v>
      </c>
      <c r="E582" t="s">
        <v>2364</v>
      </c>
      <c r="F582">
        <v>0.26700000000000002</v>
      </c>
      <c r="G582"/>
      <c r="H582"/>
      <c r="I582"/>
      <c r="J582"/>
      <c r="K582">
        <v>0.311</v>
      </c>
      <c r="L582"/>
      <c r="M582"/>
      <c r="N582"/>
      <c r="O582"/>
      <c r="P582">
        <v>0.50900000000000001</v>
      </c>
      <c r="Q582"/>
      <c r="R582"/>
      <c r="S582"/>
      <c r="T582"/>
      <c r="U582">
        <v>0.49</v>
      </c>
      <c r="V582"/>
      <c r="W582"/>
      <c r="X582"/>
      <c r="Y582"/>
      <c r="Z582"/>
      <c r="AA582">
        <v>0.52300000000000002</v>
      </c>
      <c r="AB582"/>
      <c r="AC582"/>
      <c r="AD582">
        <v>0.69699999999999995</v>
      </c>
      <c r="AE582"/>
      <c r="AF582"/>
      <c r="AG582"/>
      <c r="AH582"/>
      <c r="AI582"/>
      <c r="AJ582">
        <v>0.45</v>
      </c>
      <c r="AK582"/>
      <c r="AL582"/>
      <c r="AM582">
        <v>0.42599999999999999</v>
      </c>
      <c r="AN582"/>
      <c r="AO582">
        <v>0.34</v>
      </c>
      <c r="AP582"/>
      <c r="AQ582">
        <v>1.2989999999999999</v>
      </c>
      <c r="AR582"/>
      <c r="AS582"/>
      <c r="AT582"/>
      <c r="AU582">
        <v>1.2157</v>
      </c>
      <c r="AV582"/>
      <c r="AW582"/>
      <c r="AX582"/>
      <c r="AY582"/>
      <c r="AZ582"/>
      <c r="BA582">
        <v>0.33579999999999999</v>
      </c>
      <c r="BB582"/>
      <c r="BC582"/>
      <c r="BD582">
        <v>0.44419999999999998</v>
      </c>
      <c r="BE582">
        <v>0.47339999999999999</v>
      </c>
      <c r="BF582"/>
      <c r="BG582"/>
      <c r="BH582"/>
      <c r="BI582"/>
      <c r="BJ582">
        <v>1.6111</v>
      </c>
      <c r="BK582"/>
      <c r="BL582"/>
      <c r="BM582"/>
      <c r="BN582">
        <f t="shared" si="10"/>
        <v>1.6111</v>
      </c>
    </row>
    <row r="583" spans="2:66" hidden="1" outlineLevel="1" x14ac:dyDescent="0.25">
      <c r="B583" t="s">
        <v>1518</v>
      </c>
      <c r="C583" t="s">
        <v>1974</v>
      </c>
      <c r="D583" t="s">
        <v>2363</v>
      </c>
      <c r="E583" t="s">
        <v>2364</v>
      </c>
      <c r="F583">
        <v>0.374</v>
      </c>
      <c r="G583"/>
      <c r="H583"/>
      <c r="I583"/>
      <c r="J583"/>
      <c r="K583">
        <v>0.4</v>
      </c>
      <c r="L583"/>
      <c r="M583"/>
      <c r="N583"/>
      <c r="O583"/>
      <c r="P583">
        <v>0.49199999999999999</v>
      </c>
      <c r="Q583"/>
      <c r="R583"/>
      <c r="S583"/>
      <c r="T583"/>
      <c r="U583">
        <v>0.624</v>
      </c>
      <c r="V583"/>
      <c r="W583"/>
      <c r="X583"/>
      <c r="Y583"/>
      <c r="Z583"/>
      <c r="AA583">
        <v>0.76700000000000002</v>
      </c>
      <c r="AB583"/>
      <c r="AC583"/>
      <c r="AD583">
        <v>0.92700000000000005</v>
      </c>
      <c r="AE583">
        <v>1.4670000000000001</v>
      </c>
      <c r="AF583"/>
      <c r="AG583"/>
      <c r="AH583">
        <v>1.1850000000000001</v>
      </c>
      <c r="AI583"/>
      <c r="AJ583">
        <v>1.0839000000000001</v>
      </c>
      <c r="AK583">
        <v>0.998</v>
      </c>
      <c r="AL583">
        <v>1.1376999999999999</v>
      </c>
      <c r="AM583">
        <v>1.1651</v>
      </c>
      <c r="AN583">
        <v>1.1932</v>
      </c>
      <c r="AO583">
        <v>1.2229000000000001</v>
      </c>
      <c r="AP583">
        <v>1.2532000000000001</v>
      </c>
      <c r="AQ583">
        <v>1.2885</v>
      </c>
      <c r="AR583">
        <v>1.2729999999999999</v>
      </c>
      <c r="AS583">
        <v>1.3698999999999999</v>
      </c>
      <c r="AT583">
        <v>1.1304000000000001</v>
      </c>
      <c r="AU583">
        <v>1.3852</v>
      </c>
      <c r="AV583">
        <v>1.4133</v>
      </c>
      <c r="AW583">
        <v>1.4696</v>
      </c>
      <c r="AX583">
        <v>1.5807</v>
      </c>
      <c r="AY583">
        <v>1.6592</v>
      </c>
      <c r="AZ583">
        <v>1.6931</v>
      </c>
      <c r="BA583">
        <v>1.7224999999999999</v>
      </c>
      <c r="BB583">
        <v>1.7714000000000001</v>
      </c>
      <c r="BC583">
        <v>1.8077000000000001</v>
      </c>
      <c r="BD583">
        <v>1.8039000000000001</v>
      </c>
      <c r="BE583">
        <v>1.8382000000000001</v>
      </c>
      <c r="BF583"/>
      <c r="BG583">
        <v>1.8693</v>
      </c>
      <c r="BH583"/>
      <c r="BI583"/>
      <c r="BJ583"/>
      <c r="BK583">
        <v>2.1501999999999999</v>
      </c>
      <c r="BL583">
        <v>2.1499000000000001</v>
      </c>
      <c r="BM583"/>
      <c r="BN583">
        <f t="shared" si="10"/>
        <v>2.1499000000000001</v>
      </c>
    </row>
    <row r="584" spans="2:66" hidden="1" outlineLevel="1" x14ac:dyDescent="0.25">
      <c r="B584" t="s">
        <v>1508</v>
      </c>
      <c r="C584" t="s">
        <v>1975</v>
      </c>
      <c r="D584" t="s">
        <v>2363</v>
      </c>
      <c r="E584" t="s">
        <v>2364</v>
      </c>
      <c r="F584">
        <v>0.32900000000000001</v>
      </c>
      <c r="G584"/>
      <c r="H584"/>
      <c r="I584"/>
      <c r="J584"/>
      <c r="K584"/>
      <c r="L584"/>
      <c r="M584"/>
      <c r="N584"/>
      <c r="O584"/>
      <c r="P584">
        <v>0.52300000000000002</v>
      </c>
      <c r="Q584"/>
      <c r="R584"/>
      <c r="S584"/>
      <c r="T584"/>
      <c r="U584"/>
      <c r="V584"/>
      <c r="W584"/>
      <c r="X584"/>
      <c r="Y584"/>
      <c r="Z584"/>
      <c r="AA584"/>
      <c r="AB584"/>
      <c r="AC584"/>
      <c r="AD584">
        <v>0.89100000000000001</v>
      </c>
      <c r="AE584"/>
      <c r="AF584"/>
      <c r="AG584"/>
      <c r="AH584"/>
      <c r="AI584"/>
      <c r="AJ584">
        <v>1.1399999999999999</v>
      </c>
      <c r="AK584"/>
      <c r="AL584"/>
      <c r="AM584">
        <v>1.254</v>
      </c>
      <c r="AN584"/>
      <c r="AO584">
        <v>1.3509</v>
      </c>
      <c r="AP584"/>
      <c r="AQ584"/>
      <c r="AR584"/>
      <c r="AS584">
        <v>1.21</v>
      </c>
      <c r="AT584">
        <v>1.3529</v>
      </c>
      <c r="AU584">
        <v>1.5515000000000001</v>
      </c>
      <c r="AV584"/>
      <c r="AW584"/>
      <c r="AX584"/>
      <c r="AY584">
        <v>1.7847</v>
      </c>
      <c r="AZ584"/>
      <c r="BA584"/>
      <c r="BB584"/>
      <c r="BC584"/>
      <c r="BD584">
        <v>1.8109999999999999</v>
      </c>
      <c r="BE584"/>
      <c r="BF584"/>
      <c r="BG584"/>
      <c r="BH584"/>
      <c r="BI584"/>
      <c r="BJ584"/>
      <c r="BK584">
        <v>2.4885999999999999</v>
      </c>
      <c r="BL584"/>
      <c r="BM584"/>
      <c r="BN584">
        <f t="shared" si="10"/>
        <v>2.4885999999999999</v>
      </c>
    </row>
    <row r="585" spans="2:66" hidden="1" outlineLevel="1" x14ac:dyDescent="0.25">
      <c r="B585" t="s">
        <v>1520</v>
      </c>
      <c r="C585" t="s">
        <v>1976</v>
      </c>
      <c r="D585" t="s">
        <v>2363</v>
      </c>
      <c r="E585" t="s">
        <v>2364</v>
      </c>
      <c r="F585">
        <v>0.14599999999999999</v>
      </c>
      <c r="G585"/>
      <c r="H585"/>
      <c r="I585"/>
      <c r="J585"/>
      <c r="K585"/>
      <c r="L585"/>
      <c r="M585"/>
      <c r="N585"/>
      <c r="O585"/>
      <c r="P585">
        <v>0.3</v>
      </c>
      <c r="Q585"/>
      <c r="R585"/>
      <c r="S585"/>
      <c r="T585"/>
      <c r="U585"/>
      <c r="V585"/>
      <c r="W585"/>
      <c r="X585"/>
      <c r="Y585"/>
      <c r="Z585">
        <v>0.435</v>
      </c>
      <c r="AA585">
        <v>0.48699999999999999</v>
      </c>
      <c r="AB585"/>
      <c r="AC585"/>
      <c r="AD585">
        <v>0.53400000000000003</v>
      </c>
      <c r="AE585"/>
      <c r="AF585"/>
      <c r="AG585"/>
      <c r="AH585"/>
      <c r="AI585"/>
      <c r="AJ585"/>
      <c r="AK585">
        <v>0.746</v>
      </c>
      <c r="AL585"/>
      <c r="AM585"/>
      <c r="AN585"/>
      <c r="AO585"/>
      <c r="AP585">
        <v>0.84799999999999998</v>
      </c>
      <c r="AQ585"/>
      <c r="AR585"/>
      <c r="AS585"/>
      <c r="AT585">
        <v>1.0084</v>
      </c>
      <c r="AU585"/>
      <c r="AV585">
        <v>1.1531</v>
      </c>
      <c r="AW585"/>
      <c r="AX585">
        <v>1.2879</v>
      </c>
      <c r="AY585">
        <v>1.0679000000000001</v>
      </c>
      <c r="AZ585">
        <v>1.0774999999999999</v>
      </c>
      <c r="BA585">
        <v>1.0483</v>
      </c>
      <c r="BB585">
        <v>1.4869000000000001</v>
      </c>
      <c r="BC585">
        <v>1.1595</v>
      </c>
      <c r="BD585">
        <v>1.4483999999999999</v>
      </c>
      <c r="BE585">
        <v>1.5430999999999999</v>
      </c>
      <c r="BF585">
        <v>1.4911000000000001</v>
      </c>
      <c r="BG585">
        <v>1.617</v>
      </c>
      <c r="BH585">
        <v>1.5035000000000001</v>
      </c>
      <c r="BI585">
        <v>1.7701</v>
      </c>
      <c r="BJ585"/>
      <c r="BK585"/>
      <c r="BL585"/>
      <c r="BM585"/>
      <c r="BN585">
        <f t="shared" si="10"/>
        <v>1.7701</v>
      </c>
    </row>
    <row r="586" spans="2:66" hidden="1" outlineLevel="1" x14ac:dyDescent="0.25">
      <c r="B586" t="s">
        <v>1514</v>
      </c>
      <c r="C586" t="s">
        <v>1977</v>
      </c>
      <c r="D586" t="s">
        <v>2363</v>
      </c>
      <c r="E586" t="s">
        <v>2364</v>
      </c>
      <c r="F586"/>
      <c r="G586"/>
      <c r="H586"/>
      <c r="I586"/>
      <c r="J586"/>
      <c r="K586"/>
      <c r="L586"/>
      <c r="M586"/>
      <c r="N586"/>
      <c r="O586"/>
      <c r="P586"/>
      <c r="Q586"/>
      <c r="R586"/>
      <c r="S586"/>
      <c r="T586"/>
      <c r="U586"/>
      <c r="V586"/>
      <c r="W586"/>
      <c r="X586"/>
      <c r="Y586"/>
      <c r="Z586"/>
      <c r="AA586">
        <v>0.125</v>
      </c>
      <c r="AB586">
        <v>0.10199999999999999</v>
      </c>
      <c r="AC586"/>
      <c r="AD586"/>
      <c r="AE586"/>
      <c r="AF586"/>
      <c r="AG586"/>
      <c r="AH586"/>
      <c r="AI586"/>
      <c r="AJ586">
        <v>0.33300000000000002</v>
      </c>
      <c r="AK586"/>
      <c r="AL586"/>
      <c r="AM586"/>
      <c r="AN586">
        <v>0.17</v>
      </c>
      <c r="AO586">
        <v>0.16</v>
      </c>
      <c r="AP586"/>
      <c r="AQ586"/>
      <c r="AR586"/>
      <c r="AS586">
        <v>5.0999999999999997E-2</v>
      </c>
      <c r="AT586"/>
      <c r="AU586"/>
      <c r="AV586"/>
      <c r="AW586"/>
      <c r="AX586">
        <v>0.18429999999999999</v>
      </c>
      <c r="AY586"/>
      <c r="AZ586"/>
      <c r="BA586">
        <v>0.20960000000000001</v>
      </c>
      <c r="BB586">
        <v>0.24390000000000001</v>
      </c>
      <c r="BC586"/>
      <c r="BD586">
        <v>2.3E-2</v>
      </c>
      <c r="BE586"/>
      <c r="BF586">
        <v>0.2576</v>
      </c>
      <c r="BG586">
        <v>0.26540000000000002</v>
      </c>
      <c r="BH586">
        <v>0.31419999999999998</v>
      </c>
      <c r="BI586">
        <v>0.31879999999999997</v>
      </c>
      <c r="BJ586">
        <v>0.37480000000000002</v>
      </c>
      <c r="BK586">
        <v>0.3715</v>
      </c>
      <c r="BL586"/>
      <c r="BM586"/>
      <c r="BN586">
        <f t="shared" si="10"/>
        <v>0.3715</v>
      </c>
    </row>
    <row r="587" spans="2:66" hidden="1" outlineLevel="1" x14ac:dyDescent="0.25">
      <c r="B587" t="s">
        <v>1517</v>
      </c>
      <c r="C587" t="s">
        <v>1978</v>
      </c>
      <c r="D587" t="s">
        <v>2363</v>
      </c>
      <c r="E587" t="s">
        <v>2364</v>
      </c>
      <c r="F587">
        <v>4.2000000000000003E-2</v>
      </c>
      <c r="G587"/>
      <c r="H587"/>
      <c r="I587"/>
      <c r="J587"/>
      <c r="K587">
        <v>3.5999999999999997E-2</v>
      </c>
      <c r="L587"/>
      <c r="M587"/>
      <c r="N587"/>
      <c r="O587"/>
      <c r="P587">
        <v>6.4000000000000001E-2</v>
      </c>
      <c r="Q587"/>
      <c r="R587"/>
      <c r="S587"/>
      <c r="T587"/>
      <c r="U587">
        <v>0.13300000000000001</v>
      </c>
      <c r="V587"/>
      <c r="W587"/>
      <c r="X587"/>
      <c r="Y587"/>
      <c r="Z587">
        <v>0.123</v>
      </c>
      <c r="AA587">
        <v>0.13400000000000001</v>
      </c>
      <c r="AB587"/>
      <c r="AC587">
        <v>0.14399999999999999</v>
      </c>
      <c r="AD587"/>
      <c r="AE587"/>
      <c r="AF587"/>
      <c r="AG587"/>
      <c r="AH587">
        <v>0.2</v>
      </c>
      <c r="AI587">
        <v>0.19400000000000001</v>
      </c>
      <c r="AJ587"/>
      <c r="AK587"/>
      <c r="AL587"/>
      <c r="AM587">
        <v>0.19400000000000001</v>
      </c>
      <c r="AN587">
        <v>0.23799999999999999</v>
      </c>
      <c r="AO587"/>
      <c r="AP587"/>
      <c r="AQ587"/>
      <c r="AR587">
        <v>0.254</v>
      </c>
      <c r="AS587">
        <v>0.29830000000000001</v>
      </c>
      <c r="AT587">
        <v>0.28870000000000001</v>
      </c>
      <c r="AU587">
        <v>0.29060000000000002</v>
      </c>
      <c r="AV587">
        <v>0.30109999999999998</v>
      </c>
      <c r="AW587">
        <v>0.29149999999999998</v>
      </c>
      <c r="AX587">
        <v>0.39090000000000003</v>
      </c>
      <c r="AY587">
        <v>0.25109999999999999</v>
      </c>
      <c r="AZ587">
        <v>0.31369999999999998</v>
      </c>
      <c r="BA587">
        <v>0.37040000000000001</v>
      </c>
      <c r="BB587">
        <v>0.3679</v>
      </c>
      <c r="BC587">
        <v>0.35</v>
      </c>
      <c r="BD587">
        <v>0.40649999999999997</v>
      </c>
      <c r="BE587">
        <v>0.39929999999999999</v>
      </c>
      <c r="BF587">
        <v>0.39200000000000002</v>
      </c>
      <c r="BG587"/>
      <c r="BH587"/>
      <c r="BI587"/>
      <c r="BJ587">
        <v>0.36880000000000002</v>
      </c>
      <c r="BK587"/>
      <c r="BL587"/>
      <c r="BM587"/>
      <c r="BN587">
        <f t="shared" si="10"/>
        <v>0.36880000000000002</v>
      </c>
    </row>
    <row r="588" spans="2:66" hidden="1" outlineLevel="1" x14ac:dyDescent="0.25">
      <c r="B588" t="s">
        <v>1529</v>
      </c>
      <c r="C588" t="s">
        <v>1979</v>
      </c>
      <c r="D588" t="s">
        <v>2363</v>
      </c>
      <c r="E588" t="s">
        <v>2364</v>
      </c>
      <c r="F588">
        <v>0.02</v>
      </c>
      <c r="G588"/>
      <c r="H588"/>
      <c r="I588"/>
      <c r="J588"/>
      <c r="K588">
        <v>0.03</v>
      </c>
      <c r="L588"/>
      <c r="M588"/>
      <c r="N588"/>
      <c r="O588"/>
      <c r="P588">
        <v>2.3E-2</v>
      </c>
      <c r="Q588"/>
      <c r="R588"/>
      <c r="S588"/>
      <c r="T588"/>
      <c r="U588"/>
      <c r="V588"/>
      <c r="W588"/>
      <c r="X588"/>
      <c r="Y588"/>
      <c r="Z588">
        <v>4.2999999999999997E-2</v>
      </c>
      <c r="AA588">
        <v>4.3999999999999997E-2</v>
      </c>
      <c r="AB588">
        <v>4.2999999999999997E-2</v>
      </c>
      <c r="AC588"/>
      <c r="AD588"/>
      <c r="AE588"/>
      <c r="AF588"/>
      <c r="AG588"/>
      <c r="AH588"/>
      <c r="AI588">
        <v>3.9E-2</v>
      </c>
      <c r="AJ588">
        <v>3.7999999999999999E-2</v>
      </c>
      <c r="AK588"/>
      <c r="AL588"/>
      <c r="AM588">
        <v>5.5E-2</v>
      </c>
      <c r="AN588"/>
      <c r="AO588">
        <v>3.5000000000000003E-2</v>
      </c>
      <c r="AP588"/>
      <c r="AQ588"/>
      <c r="AR588"/>
      <c r="AS588"/>
      <c r="AT588"/>
      <c r="AU588"/>
      <c r="AV588"/>
      <c r="AW588"/>
      <c r="AX588">
        <v>8.1600000000000006E-2</v>
      </c>
      <c r="AY588"/>
      <c r="AZ588"/>
      <c r="BA588"/>
      <c r="BB588">
        <v>3.9800000000000002E-2</v>
      </c>
      <c r="BC588">
        <v>4.65E-2</v>
      </c>
      <c r="BD588"/>
      <c r="BE588"/>
      <c r="BF588"/>
      <c r="BG588"/>
      <c r="BH588"/>
      <c r="BI588">
        <v>6.2899999999999998E-2</v>
      </c>
      <c r="BJ588"/>
      <c r="BK588"/>
      <c r="BL588"/>
      <c r="BM588"/>
      <c r="BN588">
        <f t="shared" si="10"/>
        <v>6.2899999999999998E-2</v>
      </c>
    </row>
    <row r="589" spans="2:66" hidden="1" outlineLevel="1" x14ac:dyDescent="0.25">
      <c r="B589" t="s">
        <v>1527</v>
      </c>
      <c r="C589" t="s">
        <v>1980</v>
      </c>
      <c r="D589" t="s">
        <v>2363</v>
      </c>
      <c r="E589" t="s">
        <v>2364</v>
      </c>
      <c r="F589"/>
      <c r="G589">
        <v>1.1000000000000001</v>
      </c>
      <c r="H589">
        <v>1.2</v>
      </c>
      <c r="I589">
        <v>1.3</v>
      </c>
      <c r="J589">
        <v>1.3</v>
      </c>
      <c r="K589">
        <v>1.3</v>
      </c>
      <c r="L589">
        <v>1.3</v>
      </c>
      <c r="M589">
        <v>1.3</v>
      </c>
      <c r="N589">
        <v>1.3</v>
      </c>
      <c r="O589">
        <v>1.4</v>
      </c>
      <c r="P589">
        <v>1.4</v>
      </c>
      <c r="Q589">
        <v>1.5</v>
      </c>
      <c r="R589">
        <v>1.6</v>
      </c>
      <c r="S589">
        <v>1.6</v>
      </c>
      <c r="T589">
        <v>1.6</v>
      </c>
      <c r="U589">
        <v>1.7</v>
      </c>
      <c r="V589">
        <v>1.7</v>
      </c>
      <c r="W589">
        <v>1.7</v>
      </c>
      <c r="X589">
        <v>1.8</v>
      </c>
      <c r="Y589">
        <v>1.8</v>
      </c>
      <c r="Z589">
        <v>1.8</v>
      </c>
      <c r="AA589">
        <v>1.8</v>
      </c>
      <c r="AB589">
        <v>1.9</v>
      </c>
      <c r="AC589">
        <v>1.9</v>
      </c>
      <c r="AD589">
        <v>1.9</v>
      </c>
      <c r="AE589">
        <v>2</v>
      </c>
      <c r="AF589">
        <v>2</v>
      </c>
      <c r="AG589">
        <v>2.1</v>
      </c>
      <c r="AH589">
        <v>2.1</v>
      </c>
      <c r="AI589">
        <v>2.1</v>
      </c>
      <c r="AJ589">
        <v>2.1</v>
      </c>
      <c r="AK589">
        <v>2.1</v>
      </c>
      <c r="AL589">
        <v>2.1</v>
      </c>
      <c r="AM589">
        <v>2.2000000000000002</v>
      </c>
      <c r="AN589">
        <v>2.1</v>
      </c>
      <c r="AO589">
        <v>2.1</v>
      </c>
      <c r="AP589">
        <v>2.1</v>
      </c>
      <c r="AQ589">
        <v>2.1</v>
      </c>
      <c r="AR589">
        <v>1.8611</v>
      </c>
      <c r="AS589">
        <v>2.1</v>
      </c>
      <c r="AT589"/>
      <c r="AU589">
        <v>1.8871</v>
      </c>
      <c r="AV589">
        <v>1.8969</v>
      </c>
      <c r="AW589"/>
      <c r="AX589">
        <v>1.8971</v>
      </c>
      <c r="AY589"/>
      <c r="AZ589">
        <v>1.9086000000000001</v>
      </c>
      <c r="BA589"/>
      <c r="BB589">
        <v>1.9590000000000001</v>
      </c>
      <c r="BC589"/>
      <c r="BD589">
        <v>2.0384000000000002</v>
      </c>
      <c r="BE589"/>
      <c r="BF589">
        <v>2.3961999999999999</v>
      </c>
      <c r="BG589">
        <v>2.4508999999999999</v>
      </c>
      <c r="BH589">
        <v>2.4961000000000002</v>
      </c>
      <c r="BI589">
        <v>2.5388000000000002</v>
      </c>
      <c r="BJ589">
        <v>2.5668000000000002</v>
      </c>
      <c r="BK589">
        <v>2.6101999999999999</v>
      </c>
      <c r="BL589"/>
      <c r="BM589"/>
      <c r="BN589">
        <f t="shared" si="10"/>
        <v>2.6101999999999999</v>
      </c>
    </row>
    <row r="590" spans="2:66" hidden="1" outlineLevel="1" x14ac:dyDescent="0.25">
      <c r="B590" t="s">
        <v>1981</v>
      </c>
      <c r="C590" t="s">
        <v>1982</v>
      </c>
      <c r="D590" t="s">
        <v>2363</v>
      </c>
      <c r="E590" t="s">
        <v>2364</v>
      </c>
      <c r="F590"/>
      <c r="G590"/>
      <c r="H590"/>
      <c r="I590"/>
      <c r="J590"/>
      <c r="K590"/>
      <c r="L590"/>
      <c r="M590"/>
      <c r="N590"/>
      <c r="O590"/>
      <c r="P590"/>
      <c r="Q590"/>
      <c r="R590"/>
      <c r="S590"/>
      <c r="T590"/>
      <c r="U590"/>
      <c r="V590"/>
      <c r="W590"/>
      <c r="X590"/>
      <c r="Y590"/>
      <c r="Z590"/>
      <c r="AA590"/>
      <c r="AB590"/>
      <c r="AC590"/>
      <c r="AD590"/>
      <c r="AE590"/>
      <c r="AF590"/>
      <c r="AG590"/>
      <c r="AH590"/>
      <c r="AI590"/>
      <c r="AJ590">
        <v>2.439883080384865</v>
      </c>
      <c r="AK590"/>
      <c r="AL590"/>
      <c r="AM590"/>
      <c r="AN590"/>
      <c r="AO590"/>
      <c r="AP590"/>
      <c r="AQ590"/>
      <c r="AR590"/>
      <c r="AS590"/>
      <c r="AT590">
        <v>2.6360752814542412</v>
      </c>
      <c r="AU590"/>
      <c r="AV590"/>
      <c r="AW590"/>
      <c r="AX590"/>
      <c r="AY590"/>
      <c r="AZ590"/>
      <c r="BA590"/>
      <c r="BB590"/>
      <c r="BC590"/>
      <c r="BD590"/>
      <c r="BE590"/>
      <c r="BF590"/>
      <c r="BG590"/>
      <c r="BH590"/>
      <c r="BI590">
        <v>2.8807160689176738</v>
      </c>
      <c r="BJ590"/>
      <c r="BK590"/>
      <c r="BL590"/>
      <c r="BM590"/>
      <c r="BN590">
        <f t="shared" si="10"/>
        <v>2.8807160689176738</v>
      </c>
    </row>
    <row r="591" spans="2:66" hidden="1" outlineLevel="1" x14ac:dyDescent="0.25">
      <c r="B591" t="s">
        <v>1684</v>
      </c>
      <c r="C591" t="s">
        <v>1983</v>
      </c>
      <c r="D591" t="s">
        <v>2363</v>
      </c>
      <c r="E591" t="s">
        <v>2364</v>
      </c>
      <c r="F591">
        <v>1.4</v>
      </c>
      <c r="G591">
        <v>1.4</v>
      </c>
      <c r="H591">
        <v>1.4</v>
      </c>
      <c r="I591">
        <v>1.4</v>
      </c>
      <c r="J591">
        <v>1.4</v>
      </c>
      <c r="K591">
        <v>1.4</v>
      </c>
      <c r="L591">
        <v>1.4</v>
      </c>
      <c r="M591">
        <v>1.4</v>
      </c>
      <c r="N591">
        <v>1.4</v>
      </c>
      <c r="O591">
        <v>1.5</v>
      </c>
      <c r="P591">
        <v>1.5</v>
      </c>
      <c r="Q591">
        <v>1.6</v>
      </c>
      <c r="R591">
        <v>1.6</v>
      </c>
      <c r="S591">
        <v>1.7</v>
      </c>
      <c r="T591">
        <v>1.8</v>
      </c>
      <c r="U591">
        <v>1.9</v>
      </c>
      <c r="V591">
        <v>2</v>
      </c>
      <c r="W591">
        <v>2.1</v>
      </c>
      <c r="X591">
        <v>2.2000000000000002</v>
      </c>
      <c r="Y591">
        <v>2.4</v>
      </c>
      <c r="Z591">
        <v>2.5</v>
      </c>
      <c r="AA591">
        <v>2.6</v>
      </c>
      <c r="AB591">
        <v>2.6</v>
      </c>
      <c r="AC591">
        <v>2.6</v>
      </c>
      <c r="AD591">
        <v>2.6</v>
      </c>
      <c r="AE591">
        <v>2.7</v>
      </c>
      <c r="AF591">
        <v>2.8</v>
      </c>
      <c r="AG591">
        <v>2.9</v>
      </c>
      <c r="AH591">
        <v>3</v>
      </c>
      <c r="AI591">
        <v>2.9</v>
      </c>
      <c r="AJ591">
        <v>3</v>
      </c>
      <c r="AK591">
        <v>3</v>
      </c>
      <c r="AL591">
        <v>3</v>
      </c>
      <c r="AM591">
        <v>3.1</v>
      </c>
      <c r="AN591">
        <v>3.1</v>
      </c>
      <c r="AO591">
        <v>3.2</v>
      </c>
      <c r="AP591">
        <v>3.2</v>
      </c>
      <c r="AQ591">
        <v>3.3</v>
      </c>
      <c r="AR591">
        <v>3.3</v>
      </c>
      <c r="AS591">
        <v>3.4</v>
      </c>
      <c r="AT591">
        <v>3.5</v>
      </c>
      <c r="AU591">
        <v>3.5</v>
      </c>
      <c r="AV591">
        <v>3.6150000000000002</v>
      </c>
      <c r="AW591"/>
      <c r="AX591"/>
      <c r="AY591"/>
      <c r="AZ591">
        <v>3.97</v>
      </c>
      <c r="BA591"/>
      <c r="BB591"/>
      <c r="BC591"/>
      <c r="BD591">
        <v>3.8052999999999999</v>
      </c>
      <c r="BE591">
        <v>3.8241000000000001</v>
      </c>
      <c r="BF591">
        <v>3.8986999999999998</v>
      </c>
      <c r="BG591">
        <v>4.0185000000000004</v>
      </c>
      <c r="BH591">
        <v>4.1052999999999997</v>
      </c>
      <c r="BI591">
        <v>4.1782000000000004</v>
      </c>
      <c r="BJ591">
        <v>4.2363</v>
      </c>
      <c r="BK591"/>
      <c r="BL591"/>
      <c r="BM591"/>
      <c r="BN591">
        <f t="shared" si="10"/>
        <v>4.2363</v>
      </c>
    </row>
    <row r="592" spans="2:66" hidden="1" outlineLevel="1" x14ac:dyDescent="0.25">
      <c r="B592" t="s">
        <v>1531</v>
      </c>
      <c r="C592" t="s">
        <v>1984</v>
      </c>
      <c r="D592" t="s">
        <v>2363</v>
      </c>
      <c r="E592" t="s">
        <v>2364</v>
      </c>
      <c r="F592">
        <v>1.0189999999999999</v>
      </c>
      <c r="G592"/>
      <c r="H592"/>
      <c r="I592"/>
      <c r="J592"/>
      <c r="K592"/>
      <c r="L592"/>
      <c r="M592"/>
      <c r="N592"/>
      <c r="O592"/>
      <c r="P592">
        <v>1.2</v>
      </c>
      <c r="Q592"/>
      <c r="R592"/>
      <c r="S592"/>
      <c r="T592"/>
      <c r="U592"/>
      <c r="V592"/>
      <c r="W592"/>
      <c r="X592"/>
      <c r="Y592"/>
      <c r="Z592">
        <v>1.4570000000000001</v>
      </c>
      <c r="AA592">
        <v>1.522</v>
      </c>
      <c r="AB592"/>
      <c r="AC592"/>
      <c r="AD592"/>
      <c r="AE592"/>
      <c r="AF592"/>
      <c r="AG592"/>
      <c r="AH592"/>
      <c r="AI592"/>
      <c r="AJ592"/>
      <c r="AK592"/>
      <c r="AL592"/>
      <c r="AM592"/>
      <c r="AN592"/>
      <c r="AO592"/>
      <c r="AP592"/>
      <c r="AQ592"/>
      <c r="AR592"/>
      <c r="AS592"/>
      <c r="AT592"/>
      <c r="AU592"/>
      <c r="AV592"/>
      <c r="AW592"/>
      <c r="AX592"/>
      <c r="AY592"/>
      <c r="AZ592"/>
      <c r="BA592"/>
      <c r="BB592"/>
      <c r="BC592"/>
      <c r="BD592"/>
      <c r="BE592"/>
      <c r="BF592"/>
      <c r="BG592"/>
      <c r="BH592"/>
      <c r="BI592"/>
      <c r="BJ592"/>
      <c r="BK592"/>
      <c r="BL592"/>
      <c r="BM592"/>
      <c r="BN592">
        <f t="shared" si="10"/>
        <v>1.522</v>
      </c>
    </row>
    <row r="593" spans="2:66" hidden="1" outlineLevel="1" x14ac:dyDescent="0.25">
      <c r="B593" t="s">
        <v>1532</v>
      </c>
      <c r="C593" t="s">
        <v>1985</v>
      </c>
      <c r="D593" t="s">
        <v>2363</v>
      </c>
      <c r="E593" t="s">
        <v>2364</v>
      </c>
      <c r="F593">
        <v>0.55900000000000005</v>
      </c>
      <c r="G593"/>
      <c r="H593"/>
      <c r="I593"/>
      <c r="J593"/>
      <c r="K593">
        <v>0.47299999999999998</v>
      </c>
      <c r="L593"/>
      <c r="M593"/>
      <c r="N593"/>
      <c r="O593"/>
      <c r="P593">
        <v>0.46300000000000002</v>
      </c>
      <c r="Q593"/>
      <c r="R593"/>
      <c r="S593"/>
      <c r="T593"/>
      <c r="U593"/>
      <c r="V593"/>
      <c r="W593"/>
      <c r="X593"/>
      <c r="Y593">
        <v>0.51600000000000001</v>
      </c>
      <c r="Z593"/>
      <c r="AA593"/>
      <c r="AB593"/>
      <c r="AC593"/>
      <c r="AD593">
        <v>0.81699999999999995</v>
      </c>
      <c r="AE593"/>
      <c r="AF593"/>
      <c r="AG593"/>
      <c r="AH593"/>
      <c r="AI593"/>
      <c r="AJ593">
        <v>1.1000000000000001</v>
      </c>
      <c r="AK593">
        <v>1.0660000000000001</v>
      </c>
      <c r="AL593">
        <v>0.99850000000000005</v>
      </c>
      <c r="AM593"/>
      <c r="AN593">
        <v>1.103</v>
      </c>
      <c r="AO593">
        <v>1.08</v>
      </c>
      <c r="AP593"/>
      <c r="AQ593"/>
      <c r="AR593">
        <v>1.153</v>
      </c>
      <c r="AS593"/>
      <c r="AT593"/>
      <c r="AU593"/>
      <c r="AV593">
        <v>0.89559999999999995</v>
      </c>
      <c r="AW593">
        <v>0.9496</v>
      </c>
      <c r="AX593">
        <v>0.98670000000000002</v>
      </c>
      <c r="AY593">
        <v>0.98250000000000004</v>
      </c>
      <c r="AZ593">
        <v>1.0427</v>
      </c>
      <c r="BA593">
        <v>1.0388999999999999</v>
      </c>
      <c r="BB593">
        <v>1.0418000000000001</v>
      </c>
      <c r="BC593">
        <v>1.0327999999999999</v>
      </c>
      <c r="BD593"/>
      <c r="BE593"/>
      <c r="BF593"/>
      <c r="BG593"/>
      <c r="BH593"/>
      <c r="BI593"/>
      <c r="BJ593">
        <v>1.08</v>
      </c>
      <c r="BK593"/>
      <c r="BL593"/>
      <c r="BM593"/>
      <c r="BN593">
        <f t="shared" si="10"/>
        <v>1.08</v>
      </c>
    </row>
    <row r="594" spans="2:66" hidden="1" outlineLevel="1" x14ac:dyDescent="0.25">
      <c r="B594" t="s">
        <v>1533</v>
      </c>
      <c r="C594" t="s">
        <v>1986</v>
      </c>
      <c r="D594" t="s">
        <v>2363</v>
      </c>
      <c r="E594" t="s">
        <v>2364</v>
      </c>
      <c r="F594"/>
      <c r="G594"/>
      <c r="H594"/>
      <c r="I594"/>
      <c r="J594"/>
      <c r="K594">
        <v>1.07</v>
      </c>
      <c r="L594">
        <v>0.96</v>
      </c>
      <c r="M594">
        <v>0.94</v>
      </c>
      <c r="N594">
        <v>0.91</v>
      </c>
      <c r="O594">
        <v>0.88</v>
      </c>
      <c r="P594">
        <v>0.86</v>
      </c>
      <c r="Q594">
        <v>0.85</v>
      </c>
      <c r="R594">
        <v>0.86</v>
      </c>
      <c r="S594">
        <v>0.89</v>
      </c>
      <c r="T594">
        <v>0.92</v>
      </c>
      <c r="U594">
        <v>0.96</v>
      </c>
      <c r="V594">
        <v>1</v>
      </c>
      <c r="W594">
        <v>1.03</v>
      </c>
      <c r="X594"/>
      <c r="Y594">
        <v>1.1200000000000001</v>
      </c>
      <c r="Z594"/>
      <c r="AA594">
        <v>1.25</v>
      </c>
      <c r="AB594">
        <v>1.3</v>
      </c>
      <c r="AC594">
        <v>1.32</v>
      </c>
      <c r="AD594">
        <v>1.33</v>
      </c>
      <c r="AE594"/>
      <c r="AF594">
        <v>1.35</v>
      </c>
      <c r="AG594">
        <v>1.37</v>
      </c>
      <c r="AH594">
        <v>1.47</v>
      </c>
      <c r="AI594">
        <v>1.54</v>
      </c>
      <c r="AJ594">
        <v>1.1055999999999999</v>
      </c>
      <c r="AK594">
        <v>1.55</v>
      </c>
      <c r="AL594">
        <v>1.55</v>
      </c>
      <c r="AM594">
        <v>1.55</v>
      </c>
      <c r="AN594">
        <v>1.58</v>
      </c>
      <c r="AO594">
        <v>1.1672</v>
      </c>
      <c r="AP594">
        <v>1.1739999999999999</v>
      </c>
      <c r="AQ594">
        <v>1.1892</v>
      </c>
      <c r="AR594">
        <v>1.1880999999999999</v>
      </c>
      <c r="AS594">
        <v>1.2177</v>
      </c>
      <c r="AT594">
        <v>1.2425999999999999</v>
      </c>
      <c r="AU594">
        <v>1.0549999999999999</v>
      </c>
      <c r="AV594">
        <v>1.1208</v>
      </c>
      <c r="AW594"/>
      <c r="AX594"/>
      <c r="AY594"/>
      <c r="AZ594"/>
      <c r="BA594"/>
      <c r="BB594"/>
      <c r="BC594">
        <v>1.4015</v>
      </c>
      <c r="BD594">
        <v>1.4626999999999999</v>
      </c>
      <c r="BE594">
        <v>1.4733000000000001</v>
      </c>
      <c r="BF594">
        <v>1.5467</v>
      </c>
      <c r="BG594">
        <v>1.6437999999999999</v>
      </c>
      <c r="BH594">
        <v>1.6989000000000001</v>
      </c>
      <c r="BI594">
        <v>1.7855000000000001</v>
      </c>
      <c r="BJ594"/>
      <c r="BK594"/>
      <c r="BL594"/>
      <c r="BM594"/>
      <c r="BN594">
        <f t="shared" si="10"/>
        <v>1.7855000000000001</v>
      </c>
    </row>
    <row r="595" spans="2:66" hidden="1" outlineLevel="1" x14ac:dyDescent="0.25">
      <c r="B595" t="s">
        <v>1541</v>
      </c>
      <c r="C595" t="s">
        <v>1987</v>
      </c>
      <c r="D595" t="s">
        <v>2363</v>
      </c>
      <c r="E595" t="s">
        <v>2364</v>
      </c>
      <c r="F595">
        <v>3.3000000000000002E-2</v>
      </c>
      <c r="G595"/>
      <c r="H595"/>
      <c r="I595"/>
      <c r="J595"/>
      <c r="K595">
        <v>4.8000000000000001E-2</v>
      </c>
      <c r="L595"/>
      <c r="M595"/>
      <c r="N595"/>
      <c r="O595"/>
      <c r="P595">
        <v>6.4000000000000001E-2</v>
      </c>
      <c r="Q595"/>
      <c r="R595"/>
      <c r="S595"/>
      <c r="T595"/>
      <c r="U595"/>
      <c r="V595"/>
      <c r="W595"/>
      <c r="X595"/>
      <c r="Y595"/>
      <c r="Z595"/>
      <c r="AA595"/>
      <c r="AB595"/>
      <c r="AC595"/>
      <c r="AD595"/>
      <c r="AE595">
        <v>7.0999999999999994E-2</v>
      </c>
      <c r="AF595"/>
      <c r="AG595"/>
      <c r="AH595"/>
      <c r="AI595"/>
      <c r="AJ595">
        <v>8.7999999999999995E-2</v>
      </c>
      <c r="AK595"/>
      <c r="AL595"/>
      <c r="AM595"/>
      <c r="AN595"/>
      <c r="AO595"/>
      <c r="AP595">
        <v>0.09</v>
      </c>
      <c r="AQ595"/>
      <c r="AR595"/>
      <c r="AS595"/>
      <c r="AT595"/>
      <c r="AU595"/>
      <c r="AV595"/>
      <c r="AW595"/>
      <c r="AX595">
        <v>0.11559999999999999</v>
      </c>
      <c r="AY595">
        <v>9.2600000000000002E-2</v>
      </c>
      <c r="AZ595"/>
      <c r="BA595"/>
      <c r="BB595">
        <v>0.14080000000000001</v>
      </c>
      <c r="BC595"/>
      <c r="BD595">
        <v>0.14399999999999999</v>
      </c>
      <c r="BE595">
        <v>0.15409999999999999</v>
      </c>
      <c r="BF595"/>
      <c r="BG595"/>
      <c r="BH595">
        <v>0.2326</v>
      </c>
      <c r="BI595"/>
      <c r="BJ595"/>
      <c r="BK595"/>
      <c r="BL595"/>
      <c r="BM595"/>
      <c r="BN595">
        <f t="shared" si="10"/>
        <v>0.2326</v>
      </c>
    </row>
    <row r="596" spans="2:66" hidden="1" outlineLevel="1" x14ac:dyDescent="0.25">
      <c r="B596" t="s">
        <v>1526</v>
      </c>
      <c r="C596" t="s">
        <v>1988</v>
      </c>
      <c r="D596" t="s">
        <v>2363</v>
      </c>
      <c r="E596" t="s">
        <v>2364</v>
      </c>
      <c r="F596">
        <v>3.4000000000000002E-2</v>
      </c>
      <c r="G596"/>
      <c r="H596"/>
      <c r="I596"/>
      <c r="J596"/>
      <c r="K596">
        <v>3.6999999999999998E-2</v>
      </c>
      <c r="L596"/>
      <c r="M596"/>
      <c r="N596"/>
      <c r="O596"/>
      <c r="P596">
        <v>3.4000000000000002E-2</v>
      </c>
      <c r="Q596"/>
      <c r="R596"/>
      <c r="S596"/>
      <c r="T596"/>
      <c r="U596">
        <v>7.1999999999999995E-2</v>
      </c>
      <c r="V596"/>
      <c r="W596"/>
      <c r="X596"/>
      <c r="Y596">
        <v>7.0999999999999994E-2</v>
      </c>
      <c r="Z596"/>
      <c r="AA596"/>
      <c r="AB596"/>
      <c r="AC596"/>
      <c r="AD596"/>
      <c r="AE596"/>
      <c r="AF596"/>
      <c r="AG596"/>
      <c r="AH596"/>
      <c r="AI596">
        <v>8.4000000000000005E-2</v>
      </c>
      <c r="AJ596">
        <v>8.2000000000000003E-2</v>
      </c>
      <c r="AK596"/>
      <c r="AL596">
        <v>8.4000000000000005E-2</v>
      </c>
      <c r="AM596">
        <v>7.2999999999999995E-2</v>
      </c>
      <c r="AN596"/>
      <c r="AO596"/>
      <c r="AP596">
        <v>7.3999999999999996E-2</v>
      </c>
      <c r="AQ596"/>
      <c r="AR596"/>
      <c r="AS596"/>
      <c r="AT596"/>
      <c r="AU596"/>
      <c r="AV596"/>
      <c r="AW596"/>
      <c r="AX596">
        <v>0.1842</v>
      </c>
      <c r="AY596">
        <v>6.0199999999999997E-2</v>
      </c>
      <c r="AZ596"/>
      <c r="BA596">
        <v>7.17E-2</v>
      </c>
      <c r="BB596"/>
      <c r="BC596">
        <v>6.93E-2</v>
      </c>
      <c r="BD596">
        <v>8.5699999999999998E-2</v>
      </c>
      <c r="BE596">
        <v>8.9800000000000005E-2</v>
      </c>
      <c r="BF596"/>
      <c r="BG596"/>
      <c r="BH596"/>
      <c r="BI596"/>
      <c r="BJ596"/>
      <c r="BK596"/>
      <c r="BL596"/>
      <c r="BM596"/>
      <c r="BN596">
        <f t="shared" si="10"/>
        <v>8.9800000000000005E-2</v>
      </c>
    </row>
    <row r="597" spans="2:66" hidden="1" outlineLevel="1" x14ac:dyDescent="0.25">
      <c r="B597" t="s">
        <v>1536</v>
      </c>
      <c r="C597" t="s">
        <v>1989</v>
      </c>
      <c r="D597" t="s">
        <v>2363</v>
      </c>
      <c r="E597" t="s">
        <v>2364</v>
      </c>
      <c r="F597">
        <v>1.4999999999999999E-2</v>
      </c>
      <c r="G597"/>
      <c r="H597"/>
      <c r="I597"/>
      <c r="J597"/>
      <c r="K597">
        <v>2.8000000000000001E-2</v>
      </c>
      <c r="L597"/>
      <c r="M597"/>
      <c r="N597"/>
      <c r="O597"/>
      <c r="P597">
        <v>3.5000000000000003E-2</v>
      </c>
      <c r="Q597"/>
      <c r="R597"/>
      <c r="S597"/>
      <c r="T597"/>
      <c r="U597">
        <v>3.5999999999999997E-2</v>
      </c>
      <c r="V597"/>
      <c r="W597"/>
      <c r="X597"/>
      <c r="Y597">
        <v>7.2999999999999995E-2</v>
      </c>
      <c r="Z597"/>
      <c r="AA597"/>
      <c r="AB597"/>
      <c r="AC597"/>
      <c r="AD597"/>
      <c r="AE597"/>
      <c r="AF597"/>
      <c r="AG597">
        <v>7.4999999999999997E-2</v>
      </c>
      <c r="AH597"/>
      <c r="AI597"/>
      <c r="AJ597">
        <v>6.6000000000000003E-2</v>
      </c>
      <c r="AK597"/>
      <c r="AL597"/>
      <c r="AM597"/>
      <c r="AN597"/>
      <c r="AO597"/>
      <c r="AP597">
        <v>6.9000000000000006E-2</v>
      </c>
      <c r="AQ597"/>
      <c r="AR597"/>
      <c r="AS597"/>
      <c r="AT597"/>
      <c r="AU597"/>
      <c r="AV597"/>
      <c r="AW597"/>
      <c r="AX597">
        <v>0.107</v>
      </c>
      <c r="AY597"/>
      <c r="AZ597"/>
      <c r="BA597"/>
      <c r="BB597"/>
      <c r="BC597">
        <v>9.3399999999999997E-2</v>
      </c>
      <c r="BD597"/>
      <c r="BE597"/>
      <c r="BF597"/>
      <c r="BG597">
        <v>0.09</v>
      </c>
      <c r="BH597"/>
      <c r="BI597"/>
      <c r="BJ597"/>
      <c r="BK597"/>
      <c r="BL597"/>
      <c r="BM597"/>
      <c r="BN597">
        <f t="shared" si="10"/>
        <v>0.09</v>
      </c>
    </row>
    <row r="598" spans="2:66" hidden="1" outlineLevel="1" x14ac:dyDescent="0.25">
      <c r="B598" t="s">
        <v>1537</v>
      </c>
      <c r="C598" t="s">
        <v>1990</v>
      </c>
      <c r="D598" t="s">
        <v>2363</v>
      </c>
      <c r="E598" t="s">
        <v>2364</v>
      </c>
      <c r="F598">
        <v>0.06</v>
      </c>
      <c r="G598"/>
      <c r="H598"/>
      <c r="I598"/>
      <c r="J598"/>
      <c r="K598">
        <v>6.8000000000000005E-2</v>
      </c>
      <c r="L598"/>
      <c r="M598"/>
      <c r="N598"/>
      <c r="O598"/>
      <c r="P598">
        <v>0.10100000000000001</v>
      </c>
      <c r="Q598"/>
      <c r="R598"/>
      <c r="S598"/>
      <c r="T598"/>
      <c r="U598"/>
      <c r="V598"/>
      <c r="W598"/>
      <c r="X598">
        <v>0.17399999999999999</v>
      </c>
      <c r="Y598"/>
      <c r="Z598"/>
      <c r="AA598"/>
      <c r="AB598">
        <v>0.11899999999999999</v>
      </c>
      <c r="AC598"/>
      <c r="AD598"/>
      <c r="AE598">
        <v>0.252</v>
      </c>
      <c r="AF598">
        <v>0.252</v>
      </c>
      <c r="AG598"/>
      <c r="AH598"/>
      <c r="AI598"/>
      <c r="AJ598">
        <v>0.27600000000000002</v>
      </c>
      <c r="AK598"/>
      <c r="AL598"/>
      <c r="AM598"/>
      <c r="AN598"/>
      <c r="AO598">
        <v>0.251</v>
      </c>
      <c r="AP598"/>
      <c r="AQ598"/>
      <c r="AR598">
        <v>0.70689999999999997</v>
      </c>
      <c r="AS598"/>
      <c r="AT598"/>
      <c r="AU598"/>
      <c r="AV598"/>
      <c r="AW598"/>
      <c r="AX598">
        <v>0.2097</v>
      </c>
      <c r="AY598"/>
      <c r="AZ598">
        <v>0.20349999999999999</v>
      </c>
      <c r="BA598">
        <v>0.1008</v>
      </c>
      <c r="BB598"/>
      <c r="BC598"/>
      <c r="BD598">
        <v>9.5000000000000001E-2</v>
      </c>
      <c r="BE598">
        <v>0.1159</v>
      </c>
      <c r="BF598"/>
      <c r="BG598"/>
      <c r="BH598"/>
      <c r="BI598"/>
      <c r="BJ598"/>
      <c r="BK598"/>
      <c r="BL598"/>
      <c r="BM598"/>
      <c r="BN598">
        <f t="shared" si="10"/>
        <v>0.1159</v>
      </c>
    </row>
    <row r="599" spans="2:66" hidden="1" outlineLevel="1" x14ac:dyDescent="0.25">
      <c r="B599" t="s">
        <v>1534</v>
      </c>
      <c r="C599" t="s">
        <v>1991</v>
      </c>
      <c r="D599" t="s">
        <v>2363</v>
      </c>
      <c r="E599" t="s">
        <v>2364</v>
      </c>
      <c r="F599">
        <v>0.35399999999999998</v>
      </c>
      <c r="G599"/>
      <c r="H599"/>
      <c r="I599"/>
      <c r="J599"/>
      <c r="K599">
        <v>0.377</v>
      </c>
      <c r="L599"/>
      <c r="M599"/>
      <c r="N599"/>
      <c r="O599"/>
      <c r="P599">
        <v>0.42</v>
      </c>
      <c r="Q599"/>
      <c r="R599"/>
      <c r="S599"/>
      <c r="T599"/>
      <c r="U599"/>
      <c r="V599"/>
      <c r="W599">
        <v>0.47799999999999998</v>
      </c>
      <c r="X599"/>
      <c r="Y599"/>
      <c r="Z599"/>
      <c r="AA599"/>
      <c r="AB599"/>
      <c r="AC599"/>
      <c r="AD599"/>
      <c r="AE599"/>
      <c r="AF599"/>
      <c r="AG599"/>
      <c r="AH599"/>
      <c r="AI599"/>
      <c r="AJ599">
        <v>0.97989999999999999</v>
      </c>
      <c r="AK599">
        <v>1.026</v>
      </c>
      <c r="AL599">
        <v>1.0704</v>
      </c>
      <c r="AM599">
        <v>1.1119000000000001</v>
      </c>
      <c r="AN599">
        <v>1.1403000000000001</v>
      </c>
      <c r="AO599"/>
      <c r="AP599">
        <v>1.1992</v>
      </c>
      <c r="AQ599">
        <v>1.2330000000000001</v>
      </c>
      <c r="AR599">
        <v>1.2677</v>
      </c>
      <c r="AS599">
        <v>1.3003</v>
      </c>
      <c r="AT599"/>
      <c r="AU599"/>
      <c r="AV599">
        <v>1.4135</v>
      </c>
      <c r="AW599"/>
      <c r="AX599"/>
      <c r="AY599">
        <v>1.4510000000000001</v>
      </c>
      <c r="AZ599">
        <v>1.4742</v>
      </c>
      <c r="BA599">
        <v>1.4974000000000001</v>
      </c>
      <c r="BB599">
        <v>1.5206</v>
      </c>
      <c r="BC599">
        <v>1.5438000000000001</v>
      </c>
      <c r="BD599">
        <v>1.5676000000000001</v>
      </c>
      <c r="BE599">
        <v>1.6694</v>
      </c>
      <c r="BF599">
        <v>1.74</v>
      </c>
      <c r="BG599">
        <v>1.8064</v>
      </c>
      <c r="BH599">
        <v>1.8213999999999999</v>
      </c>
      <c r="BI599">
        <v>1.9379</v>
      </c>
      <c r="BJ599">
        <v>2.0036</v>
      </c>
      <c r="BK599">
        <v>2.0834999999999999</v>
      </c>
      <c r="BL599"/>
      <c r="BM599"/>
      <c r="BN599">
        <f t="shared" si="10"/>
        <v>2.0834999999999999</v>
      </c>
    </row>
    <row r="600" spans="2:66" hidden="1" outlineLevel="1" x14ac:dyDescent="0.25">
      <c r="B600" t="s">
        <v>1535</v>
      </c>
      <c r="C600" t="s">
        <v>1992</v>
      </c>
      <c r="D600" t="s">
        <v>2363</v>
      </c>
      <c r="E600" t="s">
        <v>2364</v>
      </c>
      <c r="F600"/>
      <c r="G600"/>
      <c r="H600"/>
      <c r="I600"/>
      <c r="J600"/>
      <c r="K600"/>
      <c r="L600"/>
      <c r="M600"/>
      <c r="N600"/>
      <c r="O600"/>
      <c r="P600"/>
      <c r="Q600"/>
      <c r="R600"/>
      <c r="S600"/>
      <c r="T600"/>
      <c r="U600"/>
      <c r="V600"/>
      <c r="W600"/>
      <c r="X600"/>
      <c r="Y600"/>
      <c r="Z600"/>
      <c r="AA600"/>
      <c r="AB600"/>
      <c r="AC600"/>
      <c r="AD600">
        <v>8.4000000000000005E-2</v>
      </c>
      <c r="AE600"/>
      <c r="AF600"/>
      <c r="AG600"/>
      <c r="AH600">
        <v>0.16300000000000001</v>
      </c>
      <c r="AI600"/>
      <c r="AJ600">
        <v>0.113</v>
      </c>
      <c r="AK600"/>
      <c r="AL600">
        <v>0.127</v>
      </c>
      <c r="AM600"/>
      <c r="AN600"/>
      <c r="AO600"/>
      <c r="AP600"/>
      <c r="AQ600">
        <v>7.3999999999999996E-2</v>
      </c>
      <c r="AR600"/>
      <c r="AS600"/>
      <c r="AT600"/>
      <c r="AU600"/>
      <c r="AV600"/>
      <c r="AW600"/>
      <c r="AX600">
        <v>0.19259999999999999</v>
      </c>
      <c r="AY600">
        <v>0.18970000000000001</v>
      </c>
      <c r="AZ600"/>
      <c r="BA600"/>
      <c r="BB600"/>
      <c r="BC600">
        <v>0.19009999999999999</v>
      </c>
      <c r="BD600"/>
      <c r="BE600"/>
      <c r="BF600">
        <v>0.1699</v>
      </c>
      <c r="BG600"/>
      <c r="BH600"/>
      <c r="BI600"/>
      <c r="BJ600"/>
      <c r="BK600"/>
      <c r="BL600"/>
      <c r="BM600"/>
      <c r="BN600">
        <f t="shared" si="10"/>
        <v>0.1699</v>
      </c>
    </row>
    <row r="601" spans="2:66" hidden="1" outlineLevel="1" x14ac:dyDescent="0.25">
      <c r="B601" t="s">
        <v>1524</v>
      </c>
      <c r="C601" t="s">
        <v>1993</v>
      </c>
      <c r="D601" t="s">
        <v>2363</v>
      </c>
      <c r="E601" t="s">
        <v>2364</v>
      </c>
      <c r="F601">
        <v>7.6999999999999999E-2</v>
      </c>
      <c r="G601"/>
      <c r="H601"/>
      <c r="I601"/>
      <c r="J601"/>
      <c r="K601"/>
      <c r="L601"/>
      <c r="M601"/>
      <c r="N601"/>
      <c r="O601"/>
      <c r="P601">
        <v>8.2000000000000003E-2</v>
      </c>
      <c r="Q601"/>
      <c r="R601"/>
      <c r="S601"/>
      <c r="T601"/>
      <c r="U601"/>
      <c r="V601"/>
      <c r="W601"/>
      <c r="X601"/>
      <c r="Y601"/>
      <c r="Z601">
        <v>0.17599999999999999</v>
      </c>
      <c r="AA601"/>
      <c r="AB601"/>
      <c r="AC601">
        <v>0.2</v>
      </c>
      <c r="AD601"/>
      <c r="AE601"/>
      <c r="AF601">
        <v>0.32900000000000001</v>
      </c>
      <c r="AG601"/>
      <c r="AH601">
        <v>0.34200000000000003</v>
      </c>
      <c r="AI601"/>
      <c r="AJ601"/>
      <c r="AK601"/>
      <c r="AL601">
        <v>0.23400000000000001</v>
      </c>
      <c r="AM601"/>
      <c r="AN601"/>
      <c r="AO601"/>
      <c r="AP601">
        <v>0.17100000000000001</v>
      </c>
      <c r="AQ601"/>
      <c r="AR601"/>
      <c r="AS601"/>
      <c r="AT601"/>
      <c r="AU601"/>
      <c r="AV601"/>
      <c r="AW601"/>
      <c r="AX601">
        <v>0.49299999999999999</v>
      </c>
      <c r="AY601"/>
      <c r="AZ601"/>
      <c r="BA601"/>
      <c r="BB601"/>
      <c r="BC601">
        <v>0.505</v>
      </c>
      <c r="BD601">
        <v>0.58120000000000005</v>
      </c>
      <c r="BE601">
        <v>0.57469999999999999</v>
      </c>
      <c r="BF601">
        <v>0.50580000000000003</v>
      </c>
      <c r="BG601">
        <v>0.59219999999999995</v>
      </c>
      <c r="BH601"/>
      <c r="BI601">
        <v>0.76939999999999997</v>
      </c>
      <c r="BJ601"/>
      <c r="BK601"/>
      <c r="BL601"/>
      <c r="BM601"/>
      <c r="BN601">
        <f t="shared" si="10"/>
        <v>0.76939999999999997</v>
      </c>
    </row>
    <row r="602" spans="2:66" hidden="1" outlineLevel="1" x14ac:dyDescent="0.25">
      <c r="B602" t="s">
        <v>1540</v>
      </c>
      <c r="C602" t="s">
        <v>1994</v>
      </c>
      <c r="D602" t="s">
        <v>2363</v>
      </c>
      <c r="E602" t="s">
        <v>2364</v>
      </c>
      <c r="F602">
        <v>0.39100000000000001</v>
      </c>
      <c r="G602"/>
      <c r="H602"/>
      <c r="I602"/>
      <c r="J602"/>
      <c r="K602">
        <v>0.51700000000000002</v>
      </c>
      <c r="L602"/>
      <c r="M602"/>
      <c r="N602"/>
      <c r="O602"/>
      <c r="P602">
        <v>0.61399999999999999</v>
      </c>
      <c r="Q602"/>
      <c r="R602"/>
      <c r="S602"/>
      <c r="T602"/>
      <c r="U602"/>
      <c r="V602"/>
      <c r="W602"/>
      <c r="X602"/>
      <c r="Y602">
        <v>0.67900000000000005</v>
      </c>
      <c r="Z602"/>
      <c r="AA602"/>
      <c r="AB602"/>
      <c r="AC602"/>
      <c r="AD602">
        <v>0.99</v>
      </c>
      <c r="AE602"/>
      <c r="AF602"/>
      <c r="AG602">
        <v>0.96799999999999997</v>
      </c>
      <c r="AH602">
        <v>0.88100000000000001</v>
      </c>
      <c r="AI602"/>
      <c r="AJ602">
        <v>1.26</v>
      </c>
      <c r="AK602"/>
      <c r="AL602"/>
      <c r="AM602">
        <v>0.88300000000000001</v>
      </c>
      <c r="AN602">
        <v>0.84499999999999997</v>
      </c>
      <c r="AO602">
        <v>0.85399999999999998</v>
      </c>
      <c r="AP602">
        <v>0.86399999999999999</v>
      </c>
      <c r="AQ602">
        <v>0.872</v>
      </c>
      <c r="AR602">
        <v>0.90100000000000002</v>
      </c>
      <c r="AS602">
        <v>1.7190000000000001</v>
      </c>
      <c r="AT602">
        <v>1.3257000000000001</v>
      </c>
      <c r="AU602"/>
      <c r="AV602"/>
      <c r="AW602"/>
      <c r="AX602"/>
      <c r="AY602"/>
      <c r="AZ602"/>
      <c r="BA602"/>
      <c r="BB602"/>
      <c r="BC602"/>
      <c r="BD602"/>
      <c r="BE602"/>
      <c r="BF602"/>
      <c r="BG602">
        <v>1.1496999999999999</v>
      </c>
      <c r="BH602"/>
      <c r="BI602"/>
      <c r="BJ602"/>
      <c r="BK602"/>
      <c r="BL602"/>
      <c r="BM602"/>
      <c r="BN602">
        <f t="shared" si="10"/>
        <v>1.1496999999999999</v>
      </c>
    </row>
    <row r="603" spans="2:66" hidden="1" outlineLevel="1" x14ac:dyDescent="0.25">
      <c r="B603" t="s">
        <v>1995</v>
      </c>
      <c r="C603" t="s">
        <v>1996</v>
      </c>
      <c r="D603" t="s">
        <v>2363</v>
      </c>
      <c r="E603" t="s">
        <v>2364</v>
      </c>
      <c r="F603"/>
      <c r="G603"/>
      <c r="H603"/>
      <c r="I603"/>
      <c r="J603"/>
      <c r="K603"/>
      <c r="L603"/>
      <c r="M603"/>
      <c r="N603"/>
      <c r="O603"/>
      <c r="P603"/>
      <c r="Q603"/>
      <c r="R603"/>
      <c r="S603"/>
      <c r="T603"/>
      <c r="U603"/>
      <c r="V603"/>
      <c r="W603"/>
      <c r="X603"/>
      <c r="Y603"/>
      <c r="Z603"/>
      <c r="AA603"/>
      <c r="AB603"/>
      <c r="AC603"/>
      <c r="AD603"/>
      <c r="AE603"/>
      <c r="AF603"/>
      <c r="AG603"/>
      <c r="AH603"/>
      <c r="AI603"/>
      <c r="AJ603">
        <v>0.61406784634224798</v>
      </c>
      <c r="AK603"/>
      <c r="AL603"/>
      <c r="AM603"/>
      <c r="AN603"/>
      <c r="AO603"/>
      <c r="AP603"/>
      <c r="AQ603"/>
      <c r="AR603"/>
      <c r="AS603"/>
      <c r="AT603"/>
      <c r="AU603"/>
      <c r="AV603"/>
      <c r="AW603"/>
      <c r="AX603"/>
      <c r="AY603"/>
      <c r="AZ603"/>
      <c r="BA603"/>
      <c r="BB603"/>
      <c r="BC603"/>
      <c r="BD603"/>
      <c r="BE603"/>
      <c r="BF603"/>
      <c r="BG603"/>
      <c r="BH603"/>
      <c r="BI603">
        <v>1.5686275654605542</v>
      </c>
      <c r="BJ603"/>
      <c r="BK603"/>
      <c r="BL603"/>
      <c r="BM603"/>
      <c r="BN603">
        <f t="shared" si="10"/>
        <v>1.5686275654605542</v>
      </c>
    </row>
    <row r="604" spans="2:66" hidden="1" outlineLevel="1" x14ac:dyDescent="0.25">
      <c r="B604" t="s">
        <v>1543</v>
      </c>
      <c r="C604" t="s">
        <v>1997</v>
      </c>
      <c r="D604" t="s">
        <v>2363</v>
      </c>
      <c r="E604" t="s">
        <v>2364</v>
      </c>
      <c r="F604">
        <v>0.94599999999999995</v>
      </c>
      <c r="G604"/>
      <c r="H604"/>
      <c r="I604"/>
      <c r="J604"/>
      <c r="K604">
        <v>0.876</v>
      </c>
      <c r="L604"/>
      <c r="M604"/>
      <c r="N604"/>
      <c r="O604"/>
      <c r="P604">
        <v>0.82199999999999995</v>
      </c>
      <c r="Q604"/>
      <c r="R604"/>
      <c r="S604"/>
      <c r="T604"/>
      <c r="U604"/>
      <c r="V604"/>
      <c r="W604"/>
      <c r="X604"/>
      <c r="Y604"/>
      <c r="Z604"/>
      <c r="AA604">
        <v>1.3879999999999999</v>
      </c>
      <c r="AB604"/>
      <c r="AC604"/>
      <c r="AD604">
        <v>1.8859999999999999</v>
      </c>
      <c r="AE604"/>
      <c r="AF604"/>
      <c r="AG604"/>
      <c r="AH604">
        <v>3</v>
      </c>
      <c r="AI604"/>
      <c r="AJ604">
        <v>3.6562000000000001</v>
      </c>
      <c r="AK604">
        <v>3.9981</v>
      </c>
      <c r="AL604">
        <v>4.3658000000000001</v>
      </c>
      <c r="AM604">
        <v>4.7290000000000001</v>
      </c>
      <c r="AN604">
        <v>4.9827000000000004</v>
      </c>
      <c r="AO604">
        <v>5.2114000000000003</v>
      </c>
      <c r="AP604">
        <v>5.4856999999999996</v>
      </c>
      <c r="AQ604">
        <v>5.6859000000000002</v>
      </c>
      <c r="AR604">
        <v>5.7377000000000002</v>
      </c>
      <c r="AS604">
        <v>5.8383000000000003</v>
      </c>
      <c r="AT604">
        <v>5.9185999999999996</v>
      </c>
      <c r="AU604">
        <v>5.9290000000000003</v>
      </c>
      <c r="AV604">
        <v>5.9795999999999996</v>
      </c>
      <c r="AW604">
        <v>6.0487000000000002</v>
      </c>
      <c r="AX604">
        <v>6.1874000000000002</v>
      </c>
      <c r="AY604">
        <v>6.2558999999999996</v>
      </c>
      <c r="AZ604">
        <v>6.3285999999999998</v>
      </c>
      <c r="BA604">
        <v>6.4063999999999997</v>
      </c>
      <c r="BB604">
        <v>6.5918000000000001</v>
      </c>
      <c r="BC604">
        <v>6.6157000000000004</v>
      </c>
      <c r="BD604">
        <v>6.7507000000000001</v>
      </c>
      <c r="BE604">
        <v>6.9241999999999999</v>
      </c>
      <c r="BF604">
        <v>7.2099000000000002</v>
      </c>
      <c r="BG604">
        <v>7.3341000000000003</v>
      </c>
      <c r="BH604">
        <v>7.4794</v>
      </c>
      <c r="BI604"/>
      <c r="BJ604"/>
      <c r="BK604">
        <v>8.19</v>
      </c>
      <c r="BL604"/>
      <c r="BM604"/>
      <c r="BN604">
        <f t="shared" si="10"/>
        <v>8.19</v>
      </c>
    </row>
    <row r="605" spans="2:66" hidden="1" outlineLevel="1" x14ac:dyDescent="0.25">
      <c r="B605" t="s">
        <v>1544</v>
      </c>
      <c r="C605" t="s">
        <v>1998</v>
      </c>
      <c r="D605" t="s">
        <v>2363</v>
      </c>
      <c r="E605" t="s">
        <v>2364</v>
      </c>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c r="BA605"/>
      <c r="BB605"/>
      <c r="BC605"/>
      <c r="BD605"/>
      <c r="BE605"/>
      <c r="BF605"/>
      <c r="BG605"/>
      <c r="BH605"/>
      <c r="BI605"/>
      <c r="BJ605"/>
      <c r="BK605"/>
      <c r="BL605"/>
      <c r="BM605"/>
      <c r="BN605" t="str">
        <f t="shared" si="10"/>
        <v>No reported value</v>
      </c>
    </row>
    <row r="606" spans="2:66" hidden="1" outlineLevel="1" x14ac:dyDescent="0.25">
      <c r="B606" t="s">
        <v>1528</v>
      </c>
      <c r="C606" t="s">
        <v>1999</v>
      </c>
      <c r="D606" t="s">
        <v>2363</v>
      </c>
      <c r="E606" t="s">
        <v>2364</v>
      </c>
      <c r="F606"/>
      <c r="G606"/>
      <c r="H606"/>
      <c r="I606"/>
      <c r="J606"/>
      <c r="K606"/>
      <c r="L606"/>
      <c r="M606"/>
      <c r="N606"/>
      <c r="O606"/>
      <c r="P606"/>
      <c r="Q606"/>
      <c r="R606"/>
      <c r="S606"/>
      <c r="T606"/>
      <c r="U606"/>
      <c r="V606"/>
      <c r="W606"/>
      <c r="X606"/>
      <c r="Y606"/>
      <c r="Z606"/>
      <c r="AA606"/>
      <c r="AB606"/>
      <c r="AC606"/>
      <c r="AD606"/>
      <c r="AE606"/>
      <c r="AF606"/>
      <c r="AG606"/>
      <c r="AH606"/>
      <c r="AI606"/>
      <c r="AJ606">
        <v>1.7</v>
      </c>
      <c r="AK606"/>
      <c r="AL606"/>
      <c r="AM606"/>
      <c r="AN606"/>
      <c r="AO606">
        <v>1.7</v>
      </c>
      <c r="AP606"/>
      <c r="AQ606">
        <v>1.9390000000000001</v>
      </c>
      <c r="AR606"/>
      <c r="AS606"/>
      <c r="AT606"/>
      <c r="AU606"/>
      <c r="AV606"/>
      <c r="AW606"/>
      <c r="AX606"/>
      <c r="AY606"/>
      <c r="AZ606"/>
      <c r="BA606"/>
      <c r="BB606"/>
      <c r="BC606"/>
      <c r="BD606"/>
      <c r="BE606"/>
      <c r="BF606"/>
      <c r="BG606"/>
      <c r="BH606"/>
      <c r="BI606"/>
      <c r="BJ606"/>
      <c r="BK606"/>
      <c r="BL606"/>
      <c r="BM606"/>
      <c r="BN606">
        <f t="shared" si="10"/>
        <v>1.9390000000000001</v>
      </c>
    </row>
    <row r="607" spans="2:66" hidden="1" outlineLevel="1" x14ac:dyDescent="0.25">
      <c r="B607" t="s">
        <v>1545</v>
      </c>
      <c r="C607" t="s">
        <v>2000</v>
      </c>
      <c r="D607" t="s">
        <v>2363</v>
      </c>
      <c r="E607" t="s">
        <v>2364</v>
      </c>
      <c r="F607"/>
      <c r="G607"/>
      <c r="H607"/>
      <c r="I607"/>
      <c r="J607"/>
      <c r="K607"/>
      <c r="L607"/>
      <c r="M607"/>
      <c r="N607"/>
      <c r="O607"/>
      <c r="P607"/>
      <c r="Q607"/>
      <c r="R607"/>
      <c r="S607"/>
      <c r="T607"/>
      <c r="U607"/>
      <c r="V607"/>
      <c r="W607"/>
      <c r="X607"/>
      <c r="Y607"/>
      <c r="Z607"/>
      <c r="AA607">
        <v>0.97299999999999998</v>
      </c>
      <c r="AB607"/>
      <c r="AC607"/>
      <c r="AD607"/>
      <c r="AE607"/>
      <c r="AF607">
        <v>1.393</v>
      </c>
      <c r="AG607">
        <v>1.38</v>
      </c>
      <c r="AH607"/>
      <c r="AI607"/>
      <c r="AJ607">
        <v>1.5640000000000001</v>
      </c>
      <c r="AK607"/>
      <c r="AL607"/>
      <c r="AM607"/>
      <c r="AN607"/>
      <c r="AO607">
        <v>1.8787</v>
      </c>
      <c r="AP607">
        <v>2.5499999999999998</v>
      </c>
      <c r="AQ607"/>
      <c r="AR607"/>
      <c r="AS607">
        <v>2.1190000000000002</v>
      </c>
      <c r="AT607"/>
      <c r="AU607"/>
      <c r="AV607"/>
      <c r="AW607"/>
      <c r="AX607"/>
      <c r="AY607"/>
      <c r="AZ607"/>
      <c r="BA607">
        <v>2.0146999999999999</v>
      </c>
      <c r="BB607">
        <v>2.0507</v>
      </c>
      <c r="BC607">
        <v>2.1063999999999998</v>
      </c>
      <c r="BD607">
        <v>2.1562000000000001</v>
      </c>
      <c r="BE607">
        <v>2.2484000000000002</v>
      </c>
      <c r="BF607">
        <v>2.2957999999999998</v>
      </c>
      <c r="BG607">
        <v>2.4076</v>
      </c>
      <c r="BH607">
        <v>2.4992999999999999</v>
      </c>
      <c r="BI607"/>
      <c r="BJ607">
        <v>1.9511000000000001</v>
      </c>
      <c r="BK607"/>
      <c r="BL607"/>
      <c r="BM607"/>
      <c r="BN607">
        <f t="shared" si="10"/>
        <v>1.9511000000000001</v>
      </c>
    </row>
    <row r="608" spans="2:66" hidden="1" outlineLevel="1" x14ac:dyDescent="0.25">
      <c r="B608" t="s">
        <v>1546</v>
      </c>
      <c r="C608" t="s">
        <v>2001</v>
      </c>
      <c r="D608" t="s">
        <v>2363</v>
      </c>
      <c r="E608" t="s">
        <v>2364</v>
      </c>
      <c r="F608"/>
      <c r="G608"/>
      <c r="H608"/>
      <c r="I608"/>
      <c r="J608"/>
      <c r="K608"/>
      <c r="L608"/>
      <c r="M608"/>
      <c r="N608"/>
      <c r="O608"/>
      <c r="P608">
        <v>1.8</v>
      </c>
      <c r="Q608">
        <v>1.9</v>
      </c>
      <c r="R608">
        <v>1.9</v>
      </c>
      <c r="S608">
        <v>1.9</v>
      </c>
      <c r="T608">
        <v>2</v>
      </c>
      <c r="U608">
        <v>2</v>
      </c>
      <c r="V608">
        <v>2.1</v>
      </c>
      <c r="W608">
        <v>2.1</v>
      </c>
      <c r="X608">
        <v>2.1</v>
      </c>
      <c r="Y608">
        <v>2.2000000000000002</v>
      </c>
      <c r="Z608">
        <v>2.2999999999999998</v>
      </c>
      <c r="AA608">
        <v>2.2999999999999998</v>
      </c>
      <c r="AB608">
        <v>2.4</v>
      </c>
      <c r="AC608">
        <v>2.5</v>
      </c>
      <c r="AD608">
        <v>2.5</v>
      </c>
      <c r="AE608">
        <v>2.6</v>
      </c>
      <c r="AF608">
        <v>2.6</v>
      </c>
      <c r="AG608">
        <v>2.6</v>
      </c>
      <c r="AH608">
        <v>2.7</v>
      </c>
      <c r="AI608">
        <v>2.7</v>
      </c>
      <c r="AJ608">
        <v>2.7</v>
      </c>
      <c r="AK608">
        <v>2.7</v>
      </c>
      <c r="AL608">
        <v>2.7</v>
      </c>
      <c r="AM608">
        <v>2.9</v>
      </c>
      <c r="AN608">
        <v>2.9</v>
      </c>
      <c r="AO608">
        <v>3</v>
      </c>
      <c r="AP608">
        <v>3</v>
      </c>
      <c r="AQ608">
        <v>3.1</v>
      </c>
      <c r="AR608">
        <v>3</v>
      </c>
      <c r="AS608">
        <v>3.1</v>
      </c>
      <c r="AT608">
        <v>3.4</v>
      </c>
      <c r="AU608">
        <v>3.4</v>
      </c>
      <c r="AV608">
        <v>3.5</v>
      </c>
      <c r="AW608">
        <v>3.5129999999999999</v>
      </c>
      <c r="AX608"/>
      <c r="AY608"/>
      <c r="AZ608">
        <v>3.58</v>
      </c>
      <c r="BA608">
        <v>3.61</v>
      </c>
      <c r="BB608">
        <v>3.625</v>
      </c>
      <c r="BC608"/>
      <c r="BD608">
        <v>3.5743999999999998</v>
      </c>
      <c r="BE608">
        <v>3.6116999999999999</v>
      </c>
      <c r="BF608">
        <v>3.6482999999999999</v>
      </c>
      <c r="BG608">
        <v>3.66</v>
      </c>
      <c r="BH608"/>
      <c r="BI608"/>
      <c r="BJ608">
        <v>4.3140000000000001</v>
      </c>
      <c r="BK608"/>
      <c r="BL608"/>
      <c r="BM608"/>
      <c r="BN608">
        <f t="shared" si="10"/>
        <v>4.3140000000000001</v>
      </c>
    </row>
    <row r="609" spans="2:66" hidden="1" outlineLevel="1" x14ac:dyDescent="0.25">
      <c r="B609" t="s">
        <v>1567</v>
      </c>
      <c r="C609" t="s">
        <v>2002</v>
      </c>
      <c r="D609" t="s">
        <v>2363</v>
      </c>
      <c r="E609" t="s">
        <v>2364</v>
      </c>
      <c r="F609"/>
      <c r="G609"/>
      <c r="H609"/>
      <c r="I609"/>
      <c r="J609"/>
      <c r="K609"/>
      <c r="L609"/>
      <c r="M609"/>
      <c r="N609"/>
      <c r="O609"/>
      <c r="P609"/>
      <c r="Q609"/>
      <c r="R609"/>
      <c r="S609"/>
      <c r="T609"/>
      <c r="U609"/>
      <c r="V609"/>
      <c r="W609"/>
      <c r="X609"/>
      <c r="Y609"/>
      <c r="Z609"/>
      <c r="AA609"/>
      <c r="AB609"/>
      <c r="AC609"/>
      <c r="AD609"/>
      <c r="AE609"/>
      <c r="AF609"/>
      <c r="AG609"/>
      <c r="AH609"/>
      <c r="AI609"/>
      <c r="AJ609"/>
      <c r="AK609">
        <v>2.8</v>
      </c>
      <c r="AL609">
        <v>2.8</v>
      </c>
      <c r="AM609">
        <v>2.9</v>
      </c>
      <c r="AN609">
        <v>3</v>
      </c>
      <c r="AO609">
        <v>3.1</v>
      </c>
      <c r="AP609">
        <v>3.1</v>
      </c>
      <c r="AQ609">
        <v>3.1</v>
      </c>
      <c r="AR609">
        <v>3.2</v>
      </c>
      <c r="AS609">
        <v>3.2</v>
      </c>
      <c r="AT609">
        <v>3.3</v>
      </c>
      <c r="AU609">
        <v>3.3</v>
      </c>
      <c r="AV609">
        <v>3.3</v>
      </c>
      <c r="AW609">
        <v>3.3690000000000002</v>
      </c>
      <c r="AX609"/>
      <c r="AY609"/>
      <c r="AZ609">
        <v>3.44</v>
      </c>
      <c r="BA609">
        <v>3.4830000000000001</v>
      </c>
      <c r="BB609">
        <v>3.5310000000000001</v>
      </c>
      <c r="BC609"/>
      <c r="BD609">
        <v>3.7536</v>
      </c>
      <c r="BE609">
        <v>3.8454000000000002</v>
      </c>
      <c r="BF609">
        <v>3.9152</v>
      </c>
      <c r="BG609">
        <v>4.0042999999999997</v>
      </c>
      <c r="BH609">
        <v>4.0827</v>
      </c>
      <c r="BI609">
        <v>4.1383000000000001</v>
      </c>
      <c r="BJ609">
        <v>4.2087000000000003</v>
      </c>
      <c r="BK609"/>
      <c r="BL609"/>
      <c r="BM609"/>
      <c r="BN609">
        <f t="shared" si="10"/>
        <v>4.2087000000000003</v>
      </c>
    </row>
    <row r="610" spans="2:66" hidden="1" outlineLevel="1" x14ac:dyDescent="0.25">
      <c r="B610" t="s">
        <v>1548</v>
      </c>
      <c r="C610" t="s">
        <v>2003</v>
      </c>
      <c r="D610" t="s">
        <v>2363</v>
      </c>
      <c r="E610" t="s">
        <v>2364</v>
      </c>
      <c r="F610">
        <v>0.157</v>
      </c>
      <c r="G610"/>
      <c r="H610"/>
      <c r="I610"/>
      <c r="J610"/>
      <c r="K610"/>
      <c r="L610"/>
      <c r="M610"/>
      <c r="N610"/>
      <c r="O610"/>
      <c r="P610">
        <v>0.28399999999999997</v>
      </c>
      <c r="Q610"/>
      <c r="R610"/>
      <c r="S610"/>
      <c r="T610"/>
      <c r="U610"/>
      <c r="V610"/>
      <c r="W610"/>
      <c r="X610"/>
      <c r="Y610"/>
      <c r="Z610"/>
      <c r="AA610">
        <v>0.224</v>
      </c>
      <c r="AB610"/>
      <c r="AC610"/>
      <c r="AD610">
        <v>0.23799999999999999</v>
      </c>
      <c r="AE610"/>
      <c r="AF610"/>
      <c r="AG610"/>
      <c r="AH610"/>
      <c r="AI610"/>
      <c r="AJ610">
        <v>0.16200000000000001</v>
      </c>
      <c r="AK610"/>
      <c r="AL610"/>
      <c r="AM610"/>
      <c r="AN610"/>
      <c r="AO610">
        <v>0.191</v>
      </c>
      <c r="AP610">
        <v>0.14000000000000001</v>
      </c>
      <c r="AQ610"/>
      <c r="AR610"/>
      <c r="AS610">
        <v>0.1328</v>
      </c>
      <c r="AT610"/>
      <c r="AU610"/>
      <c r="AV610"/>
      <c r="AW610"/>
      <c r="AX610">
        <v>0.16739999999999999</v>
      </c>
      <c r="AY610">
        <v>0.17879999999999999</v>
      </c>
      <c r="AZ610">
        <v>0.2324</v>
      </c>
      <c r="BA610"/>
      <c r="BB610"/>
      <c r="BC610"/>
      <c r="BD610">
        <v>0.22900000000000001</v>
      </c>
      <c r="BE610"/>
      <c r="BF610"/>
      <c r="BG610"/>
      <c r="BH610">
        <v>0.2203</v>
      </c>
      <c r="BI610"/>
      <c r="BJ610"/>
      <c r="BK610"/>
      <c r="BL610"/>
      <c r="BM610"/>
      <c r="BN610">
        <f t="shared" si="10"/>
        <v>0.2203</v>
      </c>
    </row>
    <row r="611" spans="2:66" hidden="1" outlineLevel="1" x14ac:dyDescent="0.25">
      <c r="B611" t="s">
        <v>1549</v>
      </c>
      <c r="C611" t="s">
        <v>2004</v>
      </c>
      <c r="D611" t="s">
        <v>2363</v>
      </c>
      <c r="E611" t="s">
        <v>2364</v>
      </c>
      <c r="F611">
        <v>0.13300000000000001</v>
      </c>
      <c r="G611"/>
      <c r="H611"/>
      <c r="I611"/>
      <c r="J611"/>
      <c r="K611"/>
      <c r="L611"/>
      <c r="M611"/>
      <c r="N611"/>
      <c r="O611"/>
      <c r="P611">
        <v>0.161</v>
      </c>
      <c r="Q611"/>
      <c r="R611"/>
      <c r="S611"/>
      <c r="T611"/>
      <c r="U611"/>
      <c r="V611"/>
      <c r="W611"/>
      <c r="X611"/>
      <c r="Y611"/>
      <c r="Z611"/>
      <c r="AA611"/>
      <c r="AB611"/>
      <c r="AC611"/>
      <c r="AD611">
        <v>0.33900000000000002</v>
      </c>
      <c r="AE611"/>
      <c r="AF611"/>
      <c r="AG611"/>
      <c r="AH611"/>
      <c r="AI611"/>
      <c r="AJ611">
        <v>0.46</v>
      </c>
      <c r="AK611">
        <v>0.52800000000000002</v>
      </c>
      <c r="AL611"/>
      <c r="AM611"/>
      <c r="AN611"/>
      <c r="AO611">
        <v>0.47</v>
      </c>
      <c r="AP611">
        <v>0.49299999999999999</v>
      </c>
      <c r="AQ611">
        <v>0.53669999999999995</v>
      </c>
      <c r="AR611"/>
      <c r="AS611"/>
      <c r="AT611"/>
      <c r="AU611">
        <v>1.7790999999999999</v>
      </c>
      <c r="AV611"/>
      <c r="AW611"/>
      <c r="AX611"/>
      <c r="AY611"/>
      <c r="AZ611"/>
      <c r="BA611"/>
      <c r="BB611"/>
      <c r="BC611"/>
      <c r="BD611"/>
      <c r="BE611"/>
      <c r="BF611"/>
      <c r="BG611"/>
      <c r="BH611"/>
      <c r="BI611"/>
      <c r="BJ611"/>
      <c r="BK611">
        <v>1.0825</v>
      </c>
      <c r="BL611"/>
      <c r="BM611"/>
      <c r="BN611">
        <f t="shared" si="10"/>
        <v>1.0825</v>
      </c>
    </row>
    <row r="612" spans="2:66" hidden="1" outlineLevel="1" x14ac:dyDescent="0.25">
      <c r="B612" t="s">
        <v>1547</v>
      </c>
      <c r="C612" t="s">
        <v>2005</v>
      </c>
      <c r="D612" t="s">
        <v>2363</v>
      </c>
      <c r="E612" t="s">
        <v>2364</v>
      </c>
      <c r="F612"/>
      <c r="G612"/>
      <c r="H612"/>
      <c r="I612"/>
      <c r="J612"/>
      <c r="K612"/>
      <c r="L612"/>
      <c r="M612"/>
      <c r="N612"/>
      <c r="O612"/>
      <c r="P612"/>
      <c r="Q612"/>
      <c r="R612"/>
      <c r="S612"/>
      <c r="T612"/>
      <c r="U612"/>
      <c r="V612"/>
      <c r="W612"/>
      <c r="X612"/>
      <c r="Y612"/>
      <c r="Z612">
        <v>1.8</v>
      </c>
      <c r="AA612">
        <v>1.8</v>
      </c>
      <c r="AB612">
        <v>2</v>
      </c>
      <c r="AC612">
        <v>2.1</v>
      </c>
      <c r="AD612">
        <v>2.2999999999999998</v>
      </c>
      <c r="AE612">
        <v>2.2999999999999998</v>
      </c>
      <c r="AF612">
        <v>2.2999999999999998</v>
      </c>
      <c r="AG612">
        <v>2.2999999999999998</v>
      </c>
      <c r="AH612">
        <v>2.4</v>
      </c>
      <c r="AI612">
        <v>2.5</v>
      </c>
      <c r="AJ612">
        <v>2.5</v>
      </c>
      <c r="AK612">
        <v>2.4</v>
      </c>
      <c r="AL612">
        <v>2.6</v>
      </c>
      <c r="AM612">
        <v>2.6</v>
      </c>
      <c r="AN612">
        <v>2.8978999999999999</v>
      </c>
      <c r="AO612">
        <v>2.9033000000000002</v>
      </c>
      <c r="AP612">
        <v>2.6</v>
      </c>
      <c r="AQ612">
        <v>2.9159000000000002</v>
      </c>
      <c r="AR612">
        <v>2.8</v>
      </c>
      <c r="AS612"/>
      <c r="AT612"/>
      <c r="AU612">
        <v>3.6579999999999999</v>
      </c>
      <c r="AV612">
        <v>2.9249999999999998</v>
      </c>
      <c r="AW612">
        <v>2.9983</v>
      </c>
      <c r="AX612">
        <v>3.0427</v>
      </c>
      <c r="AY612">
        <v>3.2000999999999999</v>
      </c>
      <c r="AZ612">
        <v>3.1629999999999998</v>
      </c>
      <c r="BA612">
        <v>3.419</v>
      </c>
      <c r="BB612">
        <v>3.3935</v>
      </c>
      <c r="BC612">
        <v>3.4013</v>
      </c>
      <c r="BD612">
        <v>3.5790999999999999</v>
      </c>
      <c r="BE612">
        <v>3.6183999999999998</v>
      </c>
      <c r="BF612">
        <v>3.6461000000000001</v>
      </c>
      <c r="BG612">
        <v>3.6395</v>
      </c>
      <c r="BH612">
        <v>3.6440000000000001</v>
      </c>
      <c r="BI612">
        <v>3.6743000000000001</v>
      </c>
      <c r="BJ612">
        <v>4.4566999999999997</v>
      </c>
      <c r="BK612"/>
      <c r="BL612"/>
      <c r="BM612"/>
      <c r="BN612">
        <f t="shared" si="10"/>
        <v>4.4566999999999997</v>
      </c>
    </row>
    <row r="613" spans="2:66" hidden="1" outlineLevel="1" x14ac:dyDescent="0.25">
      <c r="B613" t="s">
        <v>1550</v>
      </c>
      <c r="C613" t="s">
        <v>2006</v>
      </c>
      <c r="D613" t="s">
        <v>2363</v>
      </c>
      <c r="E613" t="s">
        <v>2364</v>
      </c>
      <c r="F613">
        <v>0.121</v>
      </c>
      <c r="G613"/>
      <c r="H613"/>
      <c r="I613"/>
      <c r="J613"/>
      <c r="K613">
        <v>0.58799999999999997</v>
      </c>
      <c r="L613"/>
      <c r="M613"/>
      <c r="N613"/>
      <c r="O613"/>
      <c r="P613"/>
      <c r="Q613"/>
      <c r="R613"/>
      <c r="S613"/>
      <c r="T613"/>
      <c r="U613">
        <v>0.435</v>
      </c>
      <c r="V613"/>
      <c r="W613"/>
      <c r="X613"/>
      <c r="Y613"/>
      <c r="Z613"/>
      <c r="AA613"/>
      <c r="AB613"/>
      <c r="AC613"/>
      <c r="AD613">
        <v>0.56399999999999995</v>
      </c>
      <c r="AE613"/>
      <c r="AF613"/>
      <c r="AG613"/>
      <c r="AH613">
        <v>1.0740000000000001</v>
      </c>
      <c r="AI613"/>
      <c r="AJ613">
        <v>1.49</v>
      </c>
      <c r="AK613"/>
      <c r="AL613"/>
      <c r="AM613">
        <v>1.054</v>
      </c>
      <c r="AN613"/>
      <c r="AO613">
        <v>1.5</v>
      </c>
      <c r="AP613"/>
      <c r="AQ613">
        <v>2.1560000000000001</v>
      </c>
      <c r="AR613"/>
      <c r="AS613"/>
      <c r="AT613">
        <v>1.8301000000000001</v>
      </c>
      <c r="AU613"/>
      <c r="AV613"/>
      <c r="AW613"/>
      <c r="AX613"/>
      <c r="AY613"/>
      <c r="AZ613"/>
      <c r="BA613"/>
      <c r="BB613">
        <v>1.0777000000000001</v>
      </c>
      <c r="BC613"/>
      <c r="BD613"/>
      <c r="BE613">
        <v>1.4943</v>
      </c>
      <c r="BF613"/>
      <c r="BG613"/>
      <c r="BH613"/>
      <c r="BI613"/>
      <c r="BJ613"/>
      <c r="BK613">
        <v>1.56</v>
      </c>
      <c r="BL613"/>
      <c r="BM613"/>
      <c r="BN613">
        <f t="shared" si="10"/>
        <v>1.56</v>
      </c>
    </row>
    <row r="614" spans="2:66" hidden="1" outlineLevel="1" x14ac:dyDescent="0.25">
      <c r="B614" t="s">
        <v>1488</v>
      </c>
      <c r="C614" t="s">
        <v>2007</v>
      </c>
      <c r="D614" t="s">
        <v>2363</v>
      </c>
      <c r="E614" t="s">
        <v>2364</v>
      </c>
      <c r="F614">
        <v>0.17299999999999999</v>
      </c>
      <c r="G614"/>
      <c r="H614"/>
      <c r="I614"/>
      <c r="J614"/>
      <c r="K614">
        <v>0.11600000000000001</v>
      </c>
      <c r="L614"/>
      <c r="M614"/>
      <c r="N614"/>
      <c r="O614"/>
      <c r="P614">
        <v>0.123</v>
      </c>
      <c r="Q614"/>
      <c r="R614"/>
      <c r="S614"/>
      <c r="T614"/>
      <c r="U614"/>
      <c r="V614"/>
      <c r="W614"/>
      <c r="X614"/>
      <c r="Y614">
        <v>0.38</v>
      </c>
      <c r="Z614"/>
      <c r="AA614"/>
      <c r="AB614"/>
      <c r="AC614"/>
      <c r="AD614">
        <v>0.42699999999999999</v>
      </c>
      <c r="AE614"/>
      <c r="AF614"/>
      <c r="AG614"/>
      <c r="AH614">
        <v>0.42899999999999999</v>
      </c>
      <c r="AI614"/>
      <c r="AJ614">
        <v>0.94199999999999995</v>
      </c>
      <c r="AK614"/>
      <c r="AL614"/>
      <c r="AM614">
        <v>0.82099999999999995</v>
      </c>
      <c r="AN614"/>
      <c r="AO614">
        <v>0.84599999999999997</v>
      </c>
      <c r="AP614"/>
      <c r="AQ614"/>
      <c r="AR614">
        <v>1</v>
      </c>
      <c r="AS614"/>
      <c r="AT614"/>
      <c r="AU614"/>
      <c r="AV614">
        <v>1.1053999999999999</v>
      </c>
      <c r="AW614"/>
      <c r="AX614"/>
      <c r="AY614">
        <v>1.0199</v>
      </c>
      <c r="AZ614"/>
      <c r="BA614">
        <v>1.1912</v>
      </c>
      <c r="BB614"/>
      <c r="BC614"/>
      <c r="BD614">
        <v>1.2070000000000001</v>
      </c>
      <c r="BE614"/>
      <c r="BF614"/>
      <c r="BG614"/>
      <c r="BH614"/>
      <c r="BI614"/>
      <c r="BJ614">
        <v>1.83</v>
      </c>
      <c r="BK614"/>
      <c r="BL614"/>
      <c r="BM614"/>
      <c r="BN614">
        <f t="shared" si="10"/>
        <v>1.83</v>
      </c>
    </row>
    <row r="615" spans="2:66" hidden="1" outlineLevel="1" x14ac:dyDescent="0.25">
      <c r="B615" t="s">
        <v>2008</v>
      </c>
      <c r="C615" t="s">
        <v>2009</v>
      </c>
      <c r="D615" t="s">
        <v>2363</v>
      </c>
      <c r="E615" t="s">
        <v>2364</v>
      </c>
      <c r="F615"/>
      <c r="G615"/>
      <c r="H615"/>
      <c r="I615"/>
      <c r="J615"/>
      <c r="K615"/>
      <c r="L615"/>
      <c r="M615"/>
      <c r="N615"/>
      <c r="O615"/>
      <c r="P615"/>
      <c r="Q615"/>
      <c r="R615"/>
      <c r="S615"/>
      <c r="T615"/>
      <c r="U615"/>
      <c r="V615"/>
      <c r="W615"/>
      <c r="X615"/>
      <c r="Y615"/>
      <c r="Z615"/>
      <c r="AA615"/>
      <c r="AB615"/>
      <c r="AC615"/>
      <c r="AD615"/>
      <c r="AE615"/>
      <c r="AF615"/>
      <c r="AG615"/>
      <c r="AH615"/>
      <c r="AI615"/>
      <c r="AJ615">
        <v>0.85058523913436868</v>
      </c>
      <c r="AK615"/>
      <c r="AL615"/>
      <c r="AM615"/>
      <c r="AN615"/>
      <c r="AO615"/>
      <c r="AP615"/>
      <c r="AQ615"/>
      <c r="AR615"/>
      <c r="AS615"/>
      <c r="AT615">
        <v>1.0064622250608266</v>
      </c>
      <c r="AU615"/>
      <c r="AV615"/>
      <c r="AW615"/>
      <c r="AX615"/>
      <c r="AY615"/>
      <c r="AZ615"/>
      <c r="BA615"/>
      <c r="BB615"/>
      <c r="BC615"/>
      <c r="BD615"/>
      <c r="BE615"/>
      <c r="BF615"/>
      <c r="BG615"/>
      <c r="BH615"/>
      <c r="BI615">
        <v>1.4761485003558619</v>
      </c>
      <c r="BJ615"/>
      <c r="BK615"/>
      <c r="BL615"/>
      <c r="BM615"/>
      <c r="BN615">
        <f t="shared" si="10"/>
        <v>1.4761485003558619</v>
      </c>
    </row>
    <row r="616" spans="2:66" hidden="1" outlineLevel="1" x14ac:dyDescent="0.25">
      <c r="B616" t="s">
        <v>2010</v>
      </c>
      <c r="C616" t="s">
        <v>2011</v>
      </c>
      <c r="D616" t="s">
        <v>2363</v>
      </c>
      <c r="E616" t="s">
        <v>2364</v>
      </c>
      <c r="F616"/>
      <c r="G616"/>
      <c r="H616"/>
      <c r="I616"/>
      <c r="J616"/>
      <c r="K616"/>
      <c r="L616"/>
      <c r="M616"/>
      <c r="N616"/>
      <c r="O616"/>
      <c r="P616"/>
      <c r="Q616"/>
      <c r="R616"/>
      <c r="S616"/>
      <c r="T616"/>
      <c r="U616"/>
      <c r="V616"/>
      <c r="W616"/>
      <c r="X616"/>
      <c r="Y616"/>
      <c r="Z616"/>
      <c r="AA616"/>
      <c r="AB616"/>
      <c r="AC616"/>
      <c r="AD616"/>
      <c r="AE616"/>
      <c r="AF616"/>
      <c r="AG616"/>
      <c r="AH616"/>
      <c r="AI616"/>
      <c r="AJ616">
        <v>0.87325614569788945</v>
      </c>
      <c r="AK616"/>
      <c r="AL616"/>
      <c r="AM616"/>
      <c r="AN616"/>
      <c r="AO616"/>
      <c r="AP616"/>
      <c r="AQ616"/>
      <c r="AR616"/>
      <c r="AS616"/>
      <c r="AT616">
        <v>0.75437138259027836</v>
      </c>
      <c r="AU616"/>
      <c r="AV616"/>
      <c r="AW616"/>
      <c r="AX616"/>
      <c r="AY616"/>
      <c r="AZ616"/>
      <c r="BA616"/>
      <c r="BB616"/>
      <c r="BC616"/>
      <c r="BD616"/>
      <c r="BE616"/>
      <c r="BF616"/>
      <c r="BG616"/>
      <c r="BH616"/>
      <c r="BI616">
        <v>0.94011084109972498</v>
      </c>
      <c r="BJ616"/>
      <c r="BK616"/>
      <c r="BL616"/>
      <c r="BM616"/>
      <c r="BN616">
        <f t="shared" si="10"/>
        <v>0.94011084109972498</v>
      </c>
    </row>
    <row r="617" spans="2:66" hidden="1" outlineLevel="1" x14ac:dyDescent="0.25">
      <c r="B617" t="s">
        <v>2012</v>
      </c>
      <c r="C617" t="s">
        <v>2013</v>
      </c>
      <c r="D617" t="s">
        <v>2363</v>
      </c>
      <c r="E617" t="s">
        <v>2364</v>
      </c>
      <c r="F617"/>
      <c r="G617"/>
      <c r="H617"/>
      <c r="I617"/>
      <c r="J617"/>
      <c r="K617"/>
      <c r="L617"/>
      <c r="M617"/>
      <c r="N617"/>
      <c r="O617"/>
      <c r="P617"/>
      <c r="Q617"/>
      <c r="R617"/>
      <c r="S617"/>
      <c r="T617"/>
      <c r="U617"/>
      <c r="V617"/>
      <c r="W617"/>
      <c r="X617"/>
      <c r="Y617"/>
      <c r="Z617"/>
      <c r="AA617"/>
      <c r="AB617"/>
      <c r="AC617"/>
      <c r="AD617"/>
      <c r="AE617"/>
      <c r="AF617"/>
      <c r="AG617"/>
      <c r="AH617"/>
      <c r="AI617"/>
      <c r="AJ617">
        <v>0.92615972782662315</v>
      </c>
      <c r="AK617"/>
      <c r="AL617"/>
      <c r="AM617"/>
      <c r="AN617"/>
      <c r="AO617"/>
      <c r="AP617"/>
      <c r="AQ617"/>
      <c r="AR617"/>
      <c r="AS617"/>
      <c r="AT617">
        <v>1.094840183834624</v>
      </c>
      <c r="AU617"/>
      <c r="AV617"/>
      <c r="AW617"/>
      <c r="AX617"/>
      <c r="AY617"/>
      <c r="AZ617"/>
      <c r="BA617"/>
      <c r="BB617"/>
      <c r="BC617"/>
      <c r="BD617"/>
      <c r="BE617"/>
      <c r="BF617"/>
      <c r="BG617"/>
      <c r="BH617"/>
      <c r="BI617">
        <v>1.5767725519397087</v>
      </c>
      <c r="BJ617"/>
      <c r="BK617"/>
      <c r="BL617"/>
      <c r="BM617"/>
      <c r="BN617">
        <f t="shared" si="10"/>
        <v>1.5767725519397087</v>
      </c>
    </row>
    <row r="618" spans="2:66" hidden="1" outlineLevel="1" x14ac:dyDescent="0.25">
      <c r="B618" t="s">
        <v>2014</v>
      </c>
      <c r="C618" t="s">
        <v>2015</v>
      </c>
      <c r="D618" t="s">
        <v>2363</v>
      </c>
      <c r="E618" t="s">
        <v>2364</v>
      </c>
      <c r="F618"/>
      <c r="G618"/>
      <c r="H618"/>
      <c r="I618"/>
      <c r="J618"/>
      <c r="K618"/>
      <c r="L618"/>
      <c r="M618"/>
      <c r="N618"/>
      <c r="O618"/>
      <c r="P618"/>
      <c r="Q618"/>
      <c r="R618"/>
      <c r="S618"/>
      <c r="T618"/>
      <c r="U618"/>
      <c r="V618"/>
      <c r="W618"/>
      <c r="X618"/>
      <c r="Y618"/>
      <c r="Z618"/>
      <c r="AA618"/>
      <c r="AB618"/>
      <c r="AC618"/>
      <c r="AD618"/>
      <c r="AE618"/>
      <c r="AF618"/>
      <c r="AG618"/>
      <c r="AH618"/>
      <c r="AI618"/>
      <c r="AJ618">
        <v>3.3384666699126808</v>
      </c>
      <c r="AK618"/>
      <c r="AL618"/>
      <c r="AM618"/>
      <c r="AN618"/>
      <c r="AO618"/>
      <c r="AP618"/>
      <c r="AQ618"/>
      <c r="AR618"/>
      <c r="AS618"/>
      <c r="AT618">
        <v>3.1658773755261795</v>
      </c>
      <c r="AU618"/>
      <c r="AV618"/>
      <c r="AW618"/>
      <c r="AX618"/>
      <c r="AY618"/>
      <c r="AZ618"/>
      <c r="BA618"/>
      <c r="BB618"/>
      <c r="BC618"/>
      <c r="BD618"/>
      <c r="BE618"/>
      <c r="BF618"/>
      <c r="BG618"/>
      <c r="BH618"/>
      <c r="BI618">
        <v>3.045276370500583</v>
      </c>
      <c r="BJ618"/>
      <c r="BK618"/>
      <c r="BL618"/>
      <c r="BM618"/>
      <c r="BN618">
        <f t="shared" si="10"/>
        <v>3.045276370500583</v>
      </c>
    </row>
    <row r="619" spans="2:66" hidden="1" outlineLevel="1" x14ac:dyDescent="0.25">
      <c r="B619" t="s">
        <v>2016</v>
      </c>
      <c r="C619" t="s">
        <v>2017</v>
      </c>
      <c r="D619" t="s">
        <v>2363</v>
      </c>
      <c r="E619" t="s">
        <v>2364</v>
      </c>
      <c r="F619"/>
      <c r="G619"/>
      <c r="H619"/>
      <c r="I619"/>
      <c r="J619"/>
      <c r="K619"/>
      <c r="L619"/>
      <c r="M619"/>
      <c r="N619"/>
      <c r="O619"/>
      <c r="P619"/>
      <c r="Q619"/>
      <c r="R619"/>
      <c r="S619"/>
      <c r="T619"/>
      <c r="U619"/>
      <c r="V619"/>
      <c r="W619"/>
      <c r="X619"/>
      <c r="Y619"/>
      <c r="Z619"/>
      <c r="AA619"/>
      <c r="AB619"/>
      <c r="AC619"/>
      <c r="AD619"/>
      <c r="AE619"/>
      <c r="AF619"/>
      <c r="AG619"/>
      <c r="AH619"/>
      <c r="AI619"/>
      <c r="AJ619">
        <v>3.0138411222447261</v>
      </c>
      <c r="AK619"/>
      <c r="AL619"/>
      <c r="AM619"/>
      <c r="AN619"/>
      <c r="AO619"/>
      <c r="AP619"/>
      <c r="AQ619"/>
      <c r="AR619"/>
      <c r="AS619"/>
      <c r="AT619">
        <v>3.2039927181533172</v>
      </c>
      <c r="AU619"/>
      <c r="AV619"/>
      <c r="AW619"/>
      <c r="AX619"/>
      <c r="AY619"/>
      <c r="AZ619"/>
      <c r="BA619"/>
      <c r="BB619"/>
      <c r="BC619"/>
      <c r="BD619"/>
      <c r="BE619"/>
      <c r="BF619"/>
      <c r="BG619"/>
      <c r="BH619"/>
      <c r="BI619">
        <v>3.3729252519521515</v>
      </c>
      <c r="BJ619"/>
      <c r="BK619"/>
      <c r="BL619"/>
      <c r="BM619"/>
      <c r="BN619">
        <f t="shared" si="10"/>
        <v>3.3729252519521515</v>
      </c>
    </row>
    <row r="620" spans="2:66" hidden="1" outlineLevel="1" x14ac:dyDescent="0.25">
      <c r="B620" t="s">
        <v>1551</v>
      </c>
      <c r="C620" t="s">
        <v>2018</v>
      </c>
      <c r="D620" t="s">
        <v>2363</v>
      </c>
      <c r="E620" t="s">
        <v>2364</v>
      </c>
      <c r="F620">
        <v>0.39600000000000002</v>
      </c>
      <c r="G620"/>
      <c r="H620"/>
      <c r="I620"/>
      <c r="J620"/>
      <c r="K620">
        <v>0.33500000000000002</v>
      </c>
      <c r="L620"/>
      <c r="M620"/>
      <c r="N620"/>
      <c r="O620"/>
      <c r="P620">
        <v>0.34799999999999998</v>
      </c>
      <c r="Q620"/>
      <c r="R620"/>
      <c r="S620"/>
      <c r="T620"/>
      <c r="U620">
        <v>0.35099999999999998</v>
      </c>
      <c r="V620"/>
      <c r="W620">
        <v>0.63700000000000001</v>
      </c>
      <c r="X620"/>
      <c r="Y620"/>
      <c r="Z620"/>
      <c r="AA620"/>
      <c r="AB620"/>
      <c r="AC620"/>
      <c r="AD620"/>
      <c r="AE620"/>
      <c r="AF620"/>
      <c r="AG620"/>
      <c r="AH620"/>
      <c r="AI620"/>
      <c r="AJ620">
        <v>0.95760000000000001</v>
      </c>
      <c r="AK620">
        <v>1.1667000000000001</v>
      </c>
      <c r="AL620">
        <v>1.2005999999999999</v>
      </c>
      <c r="AM620">
        <v>1.1093999999999999</v>
      </c>
      <c r="AN620">
        <v>1.2746</v>
      </c>
      <c r="AO620">
        <v>1.2474000000000001</v>
      </c>
      <c r="AP620">
        <v>1.3170999999999999</v>
      </c>
      <c r="AQ620">
        <v>1.3305</v>
      </c>
      <c r="AR620">
        <v>1.3167</v>
      </c>
      <c r="AS620">
        <v>1.3772</v>
      </c>
      <c r="AT620">
        <v>1.4519</v>
      </c>
      <c r="AU620">
        <v>1.5512999999999999</v>
      </c>
      <c r="AV620">
        <v>1.5752999999999999</v>
      </c>
      <c r="AW620">
        <v>1.5064</v>
      </c>
      <c r="AX620"/>
      <c r="AY620"/>
      <c r="AZ620"/>
      <c r="BA620"/>
      <c r="BB620"/>
      <c r="BC620">
        <v>1.6073</v>
      </c>
      <c r="BD620">
        <v>2.1219000000000001</v>
      </c>
      <c r="BE620">
        <v>1.6654</v>
      </c>
      <c r="BF620"/>
      <c r="BG620"/>
      <c r="BH620"/>
      <c r="BI620">
        <v>2.0733999999999999</v>
      </c>
      <c r="BJ620">
        <v>2.0499999999999998</v>
      </c>
      <c r="BK620"/>
      <c r="BL620"/>
      <c r="BM620"/>
      <c r="BN620">
        <f t="shared" ref="BN620:BN683" si="11">IFERROR(LOOKUP(2,1/(ISNUMBER(G620:BM620)),G620:BM620),"No reported value")</f>
        <v>2.0499999999999998</v>
      </c>
    </row>
    <row r="621" spans="2:66" hidden="1" outlineLevel="1" x14ac:dyDescent="0.25">
      <c r="B621" t="s">
        <v>1552</v>
      </c>
      <c r="C621" t="s">
        <v>2019</v>
      </c>
      <c r="D621" t="s">
        <v>2363</v>
      </c>
      <c r="E621" t="s">
        <v>2364</v>
      </c>
      <c r="F621">
        <v>0.39100000000000001</v>
      </c>
      <c r="G621"/>
      <c r="H621"/>
      <c r="I621"/>
      <c r="J621"/>
      <c r="K621">
        <v>0.435</v>
      </c>
      <c r="L621"/>
      <c r="M621"/>
      <c r="N621"/>
      <c r="O621"/>
      <c r="P621">
        <v>0.52700000000000002</v>
      </c>
      <c r="Q621"/>
      <c r="R621"/>
      <c r="S621"/>
      <c r="T621"/>
      <c r="U621">
        <v>0.53600000000000003</v>
      </c>
      <c r="V621"/>
      <c r="W621"/>
      <c r="X621"/>
      <c r="Y621"/>
      <c r="Z621">
        <v>1.0649999999999999</v>
      </c>
      <c r="AA621">
        <v>1.3640000000000001</v>
      </c>
      <c r="AB621">
        <v>1.365</v>
      </c>
      <c r="AC621"/>
      <c r="AD621"/>
      <c r="AE621"/>
      <c r="AF621">
        <v>1.304</v>
      </c>
      <c r="AG621"/>
      <c r="AH621"/>
      <c r="AI621"/>
      <c r="AJ621">
        <v>0.76</v>
      </c>
      <c r="AK621"/>
      <c r="AL621"/>
      <c r="AM621"/>
      <c r="AN621">
        <v>1.84</v>
      </c>
      <c r="AO621"/>
      <c r="AP621">
        <v>2.02</v>
      </c>
      <c r="AQ621">
        <v>1.6</v>
      </c>
      <c r="AR621"/>
      <c r="AS621"/>
      <c r="AT621">
        <v>2.1179999999999999</v>
      </c>
      <c r="AU621"/>
      <c r="AV621"/>
      <c r="AW621">
        <v>0.5202</v>
      </c>
      <c r="AX621"/>
      <c r="AY621">
        <v>2.4009999999999998</v>
      </c>
      <c r="AZ621"/>
      <c r="BA621">
        <v>2.6040000000000001</v>
      </c>
      <c r="BB621"/>
      <c r="BC621">
        <v>2.8039999999999998</v>
      </c>
      <c r="BD621">
        <v>2.83</v>
      </c>
      <c r="BE621"/>
      <c r="BF621"/>
      <c r="BG621"/>
      <c r="BH621">
        <v>0.79400000000000004</v>
      </c>
      <c r="BI621">
        <v>0.81</v>
      </c>
      <c r="BJ621">
        <v>0.81069999999999998</v>
      </c>
      <c r="BK621">
        <v>0.79020000000000001</v>
      </c>
      <c r="BL621"/>
      <c r="BM621"/>
      <c r="BN621">
        <f t="shared" si="11"/>
        <v>0.79020000000000001</v>
      </c>
    </row>
    <row r="622" spans="2:66" hidden="1" outlineLevel="1" x14ac:dyDescent="0.25">
      <c r="B622" t="s">
        <v>2020</v>
      </c>
      <c r="C622" t="s">
        <v>2021</v>
      </c>
      <c r="D622" t="s">
        <v>2363</v>
      </c>
      <c r="E622" t="s">
        <v>2364</v>
      </c>
      <c r="F622"/>
      <c r="G622"/>
      <c r="H622"/>
      <c r="I622"/>
      <c r="J622"/>
      <c r="K622"/>
      <c r="L622"/>
      <c r="M622"/>
      <c r="N622"/>
      <c r="O622"/>
      <c r="P622"/>
      <c r="Q622"/>
      <c r="R622"/>
      <c r="S622"/>
      <c r="T622"/>
      <c r="U622"/>
      <c r="V622"/>
      <c r="W622"/>
      <c r="X622"/>
      <c r="Y622"/>
      <c r="Z622"/>
      <c r="AA622"/>
      <c r="AB622"/>
      <c r="AC622"/>
      <c r="AD622"/>
      <c r="AE622"/>
      <c r="AF622"/>
      <c r="AG622"/>
      <c r="AH622"/>
      <c r="AI622"/>
      <c r="AJ622">
        <v>3.0348344201515713</v>
      </c>
      <c r="AK622"/>
      <c r="AL622"/>
      <c r="AM622"/>
      <c r="AN622"/>
      <c r="AO622"/>
      <c r="AP622"/>
      <c r="AQ622"/>
      <c r="AR622"/>
      <c r="AS622"/>
      <c r="AT622">
        <v>3.6855896341408787</v>
      </c>
      <c r="AU622"/>
      <c r="AV622"/>
      <c r="AW622"/>
      <c r="AX622"/>
      <c r="AY622"/>
      <c r="AZ622"/>
      <c r="BA622"/>
      <c r="BB622"/>
      <c r="BC622"/>
      <c r="BD622"/>
      <c r="BE622"/>
      <c r="BF622"/>
      <c r="BG622"/>
      <c r="BH622"/>
      <c r="BI622">
        <v>3.8477576041724832</v>
      </c>
      <c r="BJ622"/>
      <c r="BK622"/>
      <c r="BL622"/>
      <c r="BM622"/>
      <c r="BN622">
        <f t="shared" si="11"/>
        <v>3.8477576041724832</v>
      </c>
    </row>
    <row r="623" spans="2:66" hidden="1" outlineLevel="1" x14ac:dyDescent="0.25">
      <c r="B623" t="s">
        <v>1555</v>
      </c>
      <c r="C623" t="s">
        <v>2022</v>
      </c>
      <c r="D623" t="s">
        <v>2363</v>
      </c>
      <c r="E623" t="s">
        <v>2364</v>
      </c>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v>1.9E-2</v>
      </c>
      <c r="AN623"/>
      <c r="AO623"/>
      <c r="AP623">
        <v>0.03</v>
      </c>
      <c r="AQ623"/>
      <c r="AR623"/>
      <c r="AS623"/>
      <c r="AT623"/>
      <c r="AU623"/>
      <c r="AV623"/>
      <c r="AW623"/>
      <c r="AX623">
        <v>5.57E-2</v>
      </c>
      <c r="AY623"/>
      <c r="AZ623"/>
      <c r="BA623"/>
      <c r="BB623"/>
      <c r="BC623"/>
      <c r="BD623"/>
      <c r="BE623"/>
      <c r="BF623"/>
      <c r="BG623"/>
      <c r="BH623"/>
      <c r="BI623"/>
      <c r="BJ623"/>
      <c r="BK623"/>
      <c r="BL623"/>
      <c r="BM623"/>
      <c r="BN623">
        <f t="shared" si="11"/>
        <v>5.57E-2</v>
      </c>
    </row>
    <row r="624" spans="2:66" hidden="1" outlineLevel="1" x14ac:dyDescent="0.25">
      <c r="B624" t="s">
        <v>1675</v>
      </c>
      <c r="C624" t="s">
        <v>2023</v>
      </c>
      <c r="D624" t="s">
        <v>2363</v>
      </c>
      <c r="E624" t="s">
        <v>2364</v>
      </c>
      <c r="F624"/>
      <c r="G624"/>
      <c r="H624"/>
      <c r="I624"/>
      <c r="J624"/>
      <c r="K624"/>
      <c r="L624"/>
      <c r="M624"/>
      <c r="N624"/>
      <c r="O624"/>
      <c r="P624"/>
      <c r="Q624"/>
      <c r="R624"/>
      <c r="S624"/>
      <c r="T624"/>
      <c r="U624"/>
      <c r="V624"/>
      <c r="W624"/>
      <c r="X624"/>
      <c r="Y624"/>
      <c r="Z624"/>
      <c r="AA624"/>
      <c r="AB624"/>
      <c r="AC624"/>
      <c r="AD624"/>
      <c r="AE624"/>
      <c r="AF624"/>
      <c r="AG624"/>
      <c r="AH624"/>
      <c r="AI624"/>
      <c r="AJ624">
        <v>3.7835999999999999</v>
      </c>
      <c r="AK624">
        <v>3.8906999999999998</v>
      </c>
      <c r="AL624">
        <v>3.9502999999999999</v>
      </c>
      <c r="AM624">
        <v>4.0186000000000002</v>
      </c>
      <c r="AN624">
        <v>4.0762</v>
      </c>
      <c r="AO624">
        <v>4.0773999999999999</v>
      </c>
      <c r="AP624">
        <v>4.1379999999999999</v>
      </c>
      <c r="AQ624">
        <v>4.1921999999999997</v>
      </c>
      <c r="AR624">
        <v>4.2561999999999998</v>
      </c>
      <c r="AS624">
        <v>4.3147000000000002</v>
      </c>
      <c r="AT624">
        <v>4.3769</v>
      </c>
      <c r="AU624">
        <v>4.3586999999999998</v>
      </c>
      <c r="AV624">
        <v>4.4279000000000002</v>
      </c>
      <c r="AW624">
        <v>4.4701000000000004</v>
      </c>
      <c r="AX624">
        <v>4.4904000000000002</v>
      </c>
      <c r="AY624">
        <v>4.5210999999999997</v>
      </c>
      <c r="AZ624">
        <v>4.5407999999999999</v>
      </c>
      <c r="BA624">
        <v>4.5842999999999998</v>
      </c>
      <c r="BB624">
        <v>4.6519000000000004</v>
      </c>
      <c r="BC624">
        <v>4.7127999999999997</v>
      </c>
      <c r="BD624">
        <v>3.7408999999999999</v>
      </c>
      <c r="BE624">
        <v>3.8216000000000001</v>
      </c>
      <c r="BF624">
        <v>3.8165</v>
      </c>
      <c r="BG624">
        <v>3.8046000000000002</v>
      </c>
      <c r="BH624">
        <v>3.7974999999999999</v>
      </c>
      <c r="BI624">
        <v>3.8492999999999999</v>
      </c>
      <c r="BJ624">
        <v>4.0690999999999997</v>
      </c>
      <c r="BK624"/>
      <c r="BL624"/>
      <c r="BM624"/>
      <c r="BN624">
        <f t="shared" si="11"/>
        <v>4.0690999999999997</v>
      </c>
    </row>
    <row r="625" spans="2:66" hidden="1" outlineLevel="1" x14ac:dyDescent="0.25">
      <c r="B625" t="s">
        <v>1556</v>
      </c>
      <c r="C625" t="s">
        <v>2024</v>
      </c>
      <c r="D625" t="s">
        <v>2363</v>
      </c>
      <c r="E625" t="s">
        <v>2364</v>
      </c>
      <c r="F625"/>
      <c r="G625"/>
      <c r="H625"/>
      <c r="I625"/>
      <c r="J625"/>
      <c r="K625"/>
      <c r="L625"/>
      <c r="M625"/>
      <c r="N625"/>
      <c r="O625"/>
      <c r="P625"/>
      <c r="Q625"/>
      <c r="R625"/>
      <c r="S625"/>
      <c r="T625"/>
      <c r="U625"/>
      <c r="V625"/>
      <c r="W625"/>
      <c r="X625"/>
      <c r="Y625"/>
      <c r="Z625">
        <v>2.9380000000000002</v>
      </c>
      <c r="AA625"/>
      <c r="AB625"/>
      <c r="AC625"/>
      <c r="AD625"/>
      <c r="AE625">
        <v>3.35</v>
      </c>
      <c r="AF625">
        <v>3.4079999999999999</v>
      </c>
      <c r="AG625">
        <v>3.484</v>
      </c>
      <c r="AH625">
        <v>3.4849999999999999</v>
      </c>
      <c r="AI625">
        <v>3.49</v>
      </c>
      <c r="AJ625">
        <v>3.504</v>
      </c>
      <c r="AK625">
        <v>3.536</v>
      </c>
      <c r="AL625">
        <v>3.2639999999999998</v>
      </c>
      <c r="AM625">
        <v>3.2069999999999999</v>
      </c>
      <c r="AN625">
        <v>3.2</v>
      </c>
      <c r="AO625">
        <v>3.1909999999999998</v>
      </c>
      <c r="AP625">
        <v>3.1480000000000001</v>
      </c>
      <c r="AQ625">
        <v>3.1139999999999999</v>
      </c>
      <c r="AR625">
        <v>3.11</v>
      </c>
      <c r="AS625">
        <v>3.206</v>
      </c>
      <c r="AT625">
        <v>4.3727999999999998</v>
      </c>
      <c r="AU625">
        <v>3.16</v>
      </c>
      <c r="AV625"/>
      <c r="AW625"/>
      <c r="AX625"/>
      <c r="AY625"/>
      <c r="AZ625">
        <v>3.33</v>
      </c>
      <c r="BA625"/>
      <c r="BB625">
        <v>3.4089999999999998</v>
      </c>
      <c r="BC625"/>
      <c r="BD625">
        <v>3.2422</v>
      </c>
      <c r="BE625">
        <v>3.2911999999999999</v>
      </c>
      <c r="BF625">
        <v>3.278</v>
      </c>
      <c r="BG625">
        <v>3.3254999999999999</v>
      </c>
      <c r="BH625">
        <v>3.3100999999999998</v>
      </c>
      <c r="BI625">
        <v>3.4152</v>
      </c>
      <c r="BJ625">
        <v>3.4651000000000001</v>
      </c>
      <c r="BK625"/>
      <c r="BL625"/>
      <c r="BM625"/>
      <c r="BN625">
        <f t="shared" si="11"/>
        <v>3.4651000000000001</v>
      </c>
    </row>
    <row r="626" spans="2:66" hidden="1" outlineLevel="1" x14ac:dyDescent="0.25">
      <c r="B626" t="s">
        <v>1558</v>
      </c>
      <c r="C626" t="s">
        <v>2025</v>
      </c>
      <c r="D626" t="s">
        <v>2363</v>
      </c>
      <c r="E626" t="s">
        <v>2364</v>
      </c>
      <c r="F626">
        <v>8.9999999999999993E-3</v>
      </c>
      <c r="G626"/>
      <c r="H626"/>
      <c r="I626"/>
      <c r="J626"/>
      <c r="K626">
        <v>1.4E-2</v>
      </c>
      <c r="L626"/>
      <c r="M626"/>
      <c r="N626"/>
      <c r="O626"/>
      <c r="P626">
        <v>1.2E-2</v>
      </c>
      <c r="Q626"/>
      <c r="R626"/>
      <c r="S626"/>
      <c r="T626"/>
      <c r="U626">
        <v>1.2E-2</v>
      </c>
      <c r="V626"/>
      <c r="W626"/>
      <c r="X626"/>
      <c r="Y626"/>
      <c r="Z626">
        <v>1.0999999999999999E-2</v>
      </c>
      <c r="AA626">
        <v>1.0999999999999999E-2</v>
      </c>
      <c r="AB626"/>
      <c r="AC626"/>
      <c r="AD626">
        <v>1.2999999999999999E-2</v>
      </c>
      <c r="AE626"/>
      <c r="AF626"/>
      <c r="AG626"/>
      <c r="AH626">
        <v>3.1E-2</v>
      </c>
      <c r="AI626"/>
      <c r="AJ626"/>
      <c r="AK626"/>
      <c r="AL626"/>
      <c r="AM626"/>
      <c r="AN626">
        <v>2.9000000000000001E-2</v>
      </c>
      <c r="AO626"/>
      <c r="AP626">
        <v>2.5000000000000001E-2</v>
      </c>
      <c r="AQ626">
        <v>2.3E-2</v>
      </c>
      <c r="AR626">
        <v>2.1000000000000001E-2</v>
      </c>
      <c r="AS626">
        <v>0.02</v>
      </c>
      <c r="AT626">
        <v>2.1000000000000001E-2</v>
      </c>
      <c r="AU626">
        <v>2.8000000000000001E-2</v>
      </c>
      <c r="AV626">
        <v>2.9000000000000001E-2</v>
      </c>
      <c r="AW626">
        <v>2.6700000000000002E-2</v>
      </c>
      <c r="AX626">
        <v>2.6700000000000002E-2</v>
      </c>
      <c r="AY626">
        <v>3.2000000000000001E-2</v>
      </c>
      <c r="AZ626">
        <v>2.6800000000000001E-2</v>
      </c>
      <c r="BA626">
        <v>2.23E-2</v>
      </c>
      <c r="BB626">
        <v>2.5100000000000001E-2</v>
      </c>
      <c r="BC626">
        <v>2.52E-2</v>
      </c>
      <c r="BD626">
        <v>2.1999999999999999E-2</v>
      </c>
      <c r="BE626"/>
      <c r="BF626"/>
      <c r="BG626"/>
      <c r="BH626"/>
      <c r="BI626"/>
      <c r="BJ626"/>
      <c r="BK626">
        <v>0.1</v>
      </c>
      <c r="BL626"/>
      <c r="BM626"/>
      <c r="BN626">
        <f t="shared" si="11"/>
        <v>0.1</v>
      </c>
    </row>
    <row r="627" spans="2:66" hidden="1" outlineLevel="1" x14ac:dyDescent="0.25">
      <c r="B627" t="s">
        <v>2026</v>
      </c>
      <c r="C627" t="s">
        <v>2027</v>
      </c>
      <c r="D627" t="s">
        <v>2363</v>
      </c>
      <c r="E627" t="s">
        <v>2364</v>
      </c>
      <c r="F627"/>
      <c r="G627"/>
      <c r="H627"/>
      <c r="I627"/>
      <c r="J627"/>
      <c r="K627"/>
      <c r="L627"/>
      <c r="M627"/>
      <c r="N627"/>
      <c r="O627"/>
      <c r="P627"/>
      <c r="Q627"/>
      <c r="R627"/>
      <c r="S627"/>
      <c r="T627"/>
      <c r="U627"/>
      <c r="V627"/>
      <c r="W627"/>
      <c r="X627"/>
      <c r="Y627"/>
      <c r="Z627"/>
      <c r="AA627"/>
      <c r="AB627"/>
      <c r="AC627"/>
      <c r="AD627"/>
      <c r="AE627"/>
      <c r="AF627"/>
      <c r="AG627"/>
      <c r="AH627"/>
      <c r="AI627"/>
      <c r="AJ627">
        <v>2.6607423815373603</v>
      </c>
      <c r="AK627"/>
      <c r="AL627"/>
      <c r="AM627"/>
      <c r="AN627"/>
      <c r="AO627"/>
      <c r="AP627"/>
      <c r="AQ627"/>
      <c r="AR627"/>
      <c r="AS627"/>
      <c r="AT627">
        <v>3.1704253691017117</v>
      </c>
      <c r="AU627"/>
      <c r="AV627"/>
      <c r="AW627"/>
      <c r="AX627"/>
      <c r="AY627"/>
      <c r="AZ627"/>
      <c r="BA627"/>
      <c r="BB627"/>
      <c r="BC627"/>
      <c r="BD627"/>
      <c r="BE627"/>
      <c r="BF627"/>
      <c r="BG627"/>
      <c r="BH627"/>
      <c r="BI627">
        <v>3.5742495045037481</v>
      </c>
      <c r="BJ627"/>
      <c r="BK627"/>
      <c r="BL627"/>
      <c r="BM627"/>
      <c r="BN627">
        <f t="shared" si="11"/>
        <v>3.5742495045037481</v>
      </c>
    </row>
    <row r="628" spans="2:66" hidden="1" outlineLevel="1" x14ac:dyDescent="0.25">
      <c r="B628" t="s">
        <v>2028</v>
      </c>
      <c r="C628" t="s">
        <v>2029</v>
      </c>
      <c r="D628" t="s">
        <v>2363</v>
      </c>
      <c r="E628" t="s">
        <v>2364</v>
      </c>
      <c r="F628"/>
      <c r="G628"/>
      <c r="H628"/>
      <c r="I628"/>
      <c r="J628"/>
      <c r="K628"/>
      <c r="L628"/>
      <c r="M628"/>
      <c r="N628"/>
      <c r="O628"/>
      <c r="P628"/>
      <c r="Q628"/>
      <c r="R628"/>
      <c r="S628"/>
      <c r="T628"/>
      <c r="U628"/>
      <c r="V628"/>
      <c r="W628"/>
      <c r="X628"/>
      <c r="Y628"/>
      <c r="Z628"/>
      <c r="AA628"/>
      <c r="AB628"/>
      <c r="AC628"/>
      <c r="AD628"/>
      <c r="AE628"/>
      <c r="AF628"/>
      <c r="AG628"/>
      <c r="AH628"/>
      <c r="AI628"/>
      <c r="AJ628">
        <v>0.19575425362731189</v>
      </c>
      <c r="AK628"/>
      <c r="AL628"/>
      <c r="AM628"/>
      <c r="AN628"/>
      <c r="AO628"/>
      <c r="AP628"/>
      <c r="AQ628"/>
      <c r="AR628"/>
      <c r="AS628"/>
      <c r="AT628">
        <v>0.35426913358995793</v>
      </c>
      <c r="AU628"/>
      <c r="AV628"/>
      <c r="AW628"/>
      <c r="AX628"/>
      <c r="AY628"/>
      <c r="AZ628"/>
      <c r="BA628"/>
      <c r="BB628"/>
      <c r="BC628"/>
      <c r="BD628"/>
      <c r="BE628"/>
      <c r="BF628"/>
      <c r="BG628"/>
      <c r="BH628"/>
      <c r="BI628">
        <v>0.39973797980833775</v>
      </c>
      <c r="BJ628"/>
      <c r="BK628"/>
      <c r="BL628"/>
      <c r="BM628"/>
      <c r="BN628">
        <f t="shared" si="11"/>
        <v>0.39973797980833775</v>
      </c>
    </row>
    <row r="629" spans="2:66" hidden="1" outlineLevel="1" x14ac:dyDescent="0.25">
      <c r="B629" t="s">
        <v>1561</v>
      </c>
      <c r="C629" t="s">
        <v>2030</v>
      </c>
      <c r="D629" t="s">
        <v>2363</v>
      </c>
      <c r="E629" t="s">
        <v>2364</v>
      </c>
      <c r="F629"/>
      <c r="G629"/>
      <c r="H629"/>
      <c r="I629"/>
      <c r="J629"/>
      <c r="K629"/>
      <c r="L629"/>
      <c r="M629"/>
      <c r="N629"/>
      <c r="O629"/>
      <c r="P629"/>
      <c r="Q629"/>
      <c r="R629"/>
      <c r="S629"/>
      <c r="T629"/>
      <c r="U629"/>
      <c r="V629"/>
      <c r="W629"/>
      <c r="X629"/>
      <c r="Y629"/>
      <c r="Z629"/>
      <c r="AA629"/>
      <c r="AB629"/>
      <c r="AC629"/>
      <c r="AD629"/>
      <c r="AE629"/>
      <c r="AF629"/>
      <c r="AG629"/>
      <c r="AH629"/>
      <c r="AI629"/>
      <c r="AJ629">
        <v>2</v>
      </c>
      <c r="AK629">
        <v>2</v>
      </c>
      <c r="AL629">
        <v>2.1</v>
      </c>
      <c r="AM629">
        <v>2.1</v>
      </c>
      <c r="AN629">
        <v>2.2000000000000002</v>
      </c>
      <c r="AO629">
        <v>2.2000000000000002</v>
      </c>
      <c r="AP629">
        <v>2.2999999999999998</v>
      </c>
      <c r="AQ629">
        <v>2.4</v>
      </c>
      <c r="AR629">
        <v>2.4</v>
      </c>
      <c r="AS629">
        <v>2.5</v>
      </c>
      <c r="AT629">
        <v>2.6</v>
      </c>
      <c r="AU629">
        <v>2.6</v>
      </c>
      <c r="AV629">
        <v>3.1545999999999998</v>
      </c>
      <c r="AW629">
        <v>2.6</v>
      </c>
      <c r="AX629"/>
      <c r="AY629"/>
      <c r="AZ629">
        <v>3.3</v>
      </c>
      <c r="BA629">
        <v>3.319</v>
      </c>
      <c r="BB629">
        <v>2.7349999999999999</v>
      </c>
      <c r="BC629">
        <v>2.8795000000000002</v>
      </c>
      <c r="BD629">
        <v>2.9874000000000001</v>
      </c>
      <c r="BE629">
        <v>2.9855999999999998</v>
      </c>
      <c r="BF629">
        <v>3.0693000000000001</v>
      </c>
      <c r="BG629">
        <v>3.1482999999999999</v>
      </c>
      <c r="BH629">
        <v>3.2073</v>
      </c>
      <c r="BI629"/>
      <c r="BJ629">
        <v>3.8079999999999998</v>
      </c>
      <c r="BK629"/>
      <c r="BL629"/>
      <c r="BM629"/>
      <c r="BN629">
        <f t="shared" si="11"/>
        <v>3.8079999999999998</v>
      </c>
    </row>
    <row r="630" spans="2:66" hidden="1" outlineLevel="1" x14ac:dyDescent="0.25">
      <c r="B630" t="s">
        <v>1560</v>
      </c>
      <c r="C630" t="s">
        <v>2031</v>
      </c>
      <c r="D630" t="s">
        <v>2363</v>
      </c>
      <c r="E630" t="s">
        <v>2364</v>
      </c>
      <c r="F630">
        <v>0.495</v>
      </c>
      <c r="G630"/>
      <c r="H630"/>
      <c r="I630"/>
      <c r="J630"/>
      <c r="K630"/>
      <c r="L630"/>
      <c r="M630"/>
      <c r="N630"/>
      <c r="O630"/>
      <c r="P630">
        <v>0.47099999999999997</v>
      </c>
      <c r="Q630"/>
      <c r="R630"/>
      <c r="S630"/>
      <c r="T630"/>
      <c r="U630">
        <v>0.47599999999999998</v>
      </c>
      <c r="V630"/>
      <c r="W630"/>
      <c r="X630"/>
      <c r="Y630"/>
      <c r="Z630">
        <v>0.44800000000000001</v>
      </c>
      <c r="AA630"/>
      <c r="AB630">
        <v>0.49399999999999999</v>
      </c>
      <c r="AC630"/>
      <c r="AD630"/>
      <c r="AE630"/>
      <c r="AF630"/>
      <c r="AG630"/>
      <c r="AH630"/>
      <c r="AI630">
        <v>0.35799999999999998</v>
      </c>
      <c r="AJ630"/>
      <c r="AK630"/>
      <c r="AL630">
        <v>0.47199999999999998</v>
      </c>
      <c r="AM630"/>
      <c r="AN630">
        <v>0.376</v>
      </c>
      <c r="AO630"/>
      <c r="AP630"/>
      <c r="AQ630">
        <v>0.47599999999999998</v>
      </c>
      <c r="AR630">
        <v>0.35699999999999998</v>
      </c>
      <c r="AS630">
        <v>0.33600000000000002</v>
      </c>
      <c r="AT630"/>
      <c r="AU630"/>
      <c r="AV630"/>
      <c r="AW630">
        <v>0.46529999999999999</v>
      </c>
      <c r="AX630"/>
      <c r="AY630"/>
      <c r="AZ630"/>
      <c r="BA630"/>
      <c r="BB630">
        <v>0.39960000000000001</v>
      </c>
      <c r="BC630">
        <v>0.43659999999999999</v>
      </c>
      <c r="BD630">
        <v>0.42599999999999999</v>
      </c>
      <c r="BE630"/>
      <c r="BF630"/>
      <c r="BG630">
        <v>0.80249999999999999</v>
      </c>
      <c r="BH630"/>
      <c r="BI630">
        <v>0.83740000000000003</v>
      </c>
      <c r="BJ630"/>
      <c r="BK630"/>
      <c r="BL630"/>
      <c r="BM630"/>
      <c r="BN630">
        <f t="shared" si="11"/>
        <v>0.83740000000000003</v>
      </c>
    </row>
    <row r="631" spans="2:66" hidden="1" outlineLevel="1" x14ac:dyDescent="0.25">
      <c r="B631" t="s">
        <v>1562</v>
      </c>
      <c r="C631" t="s">
        <v>2032</v>
      </c>
      <c r="D631" t="s">
        <v>2363</v>
      </c>
      <c r="E631" t="s">
        <v>2364</v>
      </c>
      <c r="F631"/>
      <c r="G631"/>
      <c r="H631"/>
      <c r="I631"/>
      <c r="J631"/>
      <c r="K631"/>
      <c r="L631"/>
      <c r="M631"/>
      <c r="N631"/>
      <c r="O631"/>
      <c r="P631">
        <v>1.2</v>
      </c>
      <c r="Q631">
        <v>1.3</v>
      </c>
      <c r="R631">
        <v>1.3</v>
      </c>
      <c r="S631">
        <v>1.4</v>
      </c>
      <c r="T631">
        <v>1.4</v>
      </c>
      <c r="U631">
        <v>1.5</v>
      </c>
      <c r="V631">
        <v>1.5</v>
      </c>
      <c r="W631">
        <v>1.6</v>
      </c>
      <c r="X631">
        <v>1.7</v>
      </c>
      <c r="Y631">
        <v>1.8</v>
      </c>
      <c r="Z631">
        <v>1.9</v>
      </c>
      <c r="AA631">
        <v>2</v>
      </c>
      <c r="AB631">
        <v>2.1</v>
      </c>
      <c r="AC631">
        <v>2.1</v>
      </c>
      <c r="AD631">
        <v>2.5</v>
      </c>
      <c r="AE631">
        <v>2.7</v>
      </c>
      <c r="AF631">
        <v>2.8</v>
      </c>
      <c r="AG631">
        <v>2.8</v>
      </c>
      <c r="AH631">
        <v>2.9</v>
      </c>
      <c r="AI631">
        <v>3</v>
      </c>
      <c r="AJ631">
        <v>3.1</v>
      </c>
      <c r="AK631">
        <v>3.0661999999999998</v>
      </c>
      <c r="AL631"/>
      <c r="AM631"/>
      <c r="AN631"/>
      <c r="AO631"/>
      <c r="AP631">
        <v>3.2222</v>
      </c>
      <c r="AQ631"/>
      <c r="AR631"/>
      <c r="AS631"/>
      <c r="AT631"/>
      <c r="AU631"/>
      <c r="AV631"/>
      <c r="AW631"/>
      <c r="AX631"/>
      <c r="AY631"/>
      <c r="AZ631"/>
      <c r="BA631">
        <v>3.6745999999999999</v>
      </c>
      <c r="BB631"/>
      <c r="BC631"/>
      <c r="BD631"/>
      <c r="BE631">
        <v>3.1560999999999999</v>
      </c>
      <c r="BF631">
        <v>3.1711</v>
      </c>
      <c r="BG631">
        <v>3.1835</v>
      </c>
      <c r="BH631">
        <v>3.2117</v>
      </c>
      <c r="BI631">
        <v>3.2237</v>
      </c>
      <c r="BJ631">
        <v>3.2349000000000001</v>
      </c>
      <c r="BK631"/>
      <c r="BL631"/>
      <c r="BM631"/>
      <c r="BN631">
        <f t="shared" si="11"/>
        <v>3.2349000000000001</v>
      </c>
    </row>
    <row r="632" spans="2:66" hidden="1" outlineLevel="1" x14ac:dyDescent="0.25">
      <c r="B632" t="s">
        <v>1559</v>
      </c>
      <c r="C632" t="s">
        <v>2033</v>
      </c>
      <c r="D632" t="s">
        <v>2363</v>
      </c>
      <c r="E632" t="s">
        <v>2364</v>
      </c>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c r="BA632"/>
      <c r="BB632"/>
      <c r="BC632"/>
      <c r="BD632"/>
      <c r="BE632"/>
      <c r="BF632"/>
      <c r="BG632"/>
      <c r="BH632"/>
      <c r="BI632"/>
      <c r="BJ632"/>
      <c r="BK632"/>
      <c r="BL632"/>
      <c r="BM632"/>
      <c r="BN632" t="str">
        <f t="shared" si="11"/>
        <v>No reported value</v>
      </c>
    </row>
    <row r="633" spans="2:66" hidden="1" outlineLevel="1" x14ac:dyDescent="0.25">
      <c r="B633" t="s">
        <v>1623</v>
      </c>
      <c r="C633" t="s">
        <v>2034</v>
      </c>
      <c r="D633" t="s">
        <v>2363</v>
      </c>
      <c r="E633" t="s">
        <v>2364</v>
      </c>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v>0.45100000000000001</v>
      </c>
      <c r="AN633"/>
      <c r="AO633"/>
      <c r="AP633"/>
      <c r="AQ633"/>
      <c r="AR633"/>
      <c r="AS633">
        <v>0.57299999999999995</v>
      </c>
      <c r="AT633">
        <v>0.59589999999999999</v>
      </c>
      <c r="AU633"/>
      <c r="AV633"/>
      <c r="AW633">
        <v>0.56179999999999997</v>
      </c>
      <c r="AX633"/>
      <c r="AY633">
        <v>0.58379999999999999</v>
      </c>
      <c r="AZ633"/>
      <c r="BA633"/>
      <c r="BB633">
        <v>0.61240000000000006</v>
      </c>
      <c r="BC633">
        <v>0.1923</v>
      </c>
      <c r="BD633">
        <v>0.17699999999999999</v>
      </c>
      <c r="BE633"/>
      <c r="BF633"/>
      <c r="BG633"/>
      <c r="BH633"/>
      <c r="BI633"/>
      <c r="BJ633"/>
      <c r="BK633"/>
      <c r="BL633"/>
      <c r="BM633"/>
      <c r="BN633">
        <f t="shared" si="11"/>
        <v>0.17699999999999999</v>
      </c>
    </row>
    <row r="634" spans="2:66" hidden="1" outlineLevel="1" x14ac:dyDescent="0.25">
      <c r="B634" t="s">
        <v>1564</v>
      </c>
      <c r="C634" t="s">
        <v>2035</v>
      </c>
      <c r="D634" t="s">
        <v>2363</v>
      </c>
      <c r="E634" t="s">
        <v>2364</v>
      </c>
      <c r="F634">
        <v>0.11700000000000001</v>
      </c>
      <c r="G634"/>
      <c r="H634"/>
      <c r="I634"/>
      <c r="J634"/>
      <c r="K634"/>
      <c r="L634"/>
      <c r="M634"/>
      <c r="N634"/>
      <c r="O634"/>
      <c r="P634">
        <v>0.191</v>
      </c>
      <c r="Q634"/>
      <c r="R634"/>
      <c r="S634"/>
      <c r="T634"/>
      <c r="U634"/>
      <c r="V634"/>
      <c r="W634"/>
      <c r="X634"/>
      <c r="Y634"/>
      <c r="Z634"/>
      <c r="AA634">
        <v>0.45700000000000002</v>
      </c>
      <c r="AB634"/>
      <c r="AC634">
        <v>0.433</v>
      </c>
      <c r="AD634"/>
      <c r="AE634">
        <v>0.51800000000000002</v>
      </c>
      <c r="AF634"/>
      <c r="AG634"/>
      <c r="AH634">
        <v>0.246</v>
      </c>
      <c r="AI634">
        <v>0.49399999999999999</v>
      </c>
      <c r="AJ634"/>
      <c r="AK634">
        <v>0.19320000000000001</v>
      </c>
      <c r="AL634"/>
      <c r="AM634">
        <v>0.21809999999999999</v>
      </c>
      <c r="AN634">
        <v>0.2616</v>
      </c>
      <c r="AO634">
        <v>0.29559999999999997</v>
      </c>
      <c r="AP634"/>
      <c r="AQ634"/>
      <c r="AR634"/>
      <c r="AS634"/>
      <c r="AT634"/>
      <c r="AU634"/>
      <c r="AV634"/>
      <c r="AW634"/>
      <c r="AX634">
        <v>0.28949999999999998</v>
      </c>
      <c r="AY634"/>
      <c r="AZ634"/>
      <c r="BA634"/>
      <c r="BB634"/>
      <c r="BC634"/>
      <c r="BD634"/>
      <c r="BE634"/>
      <c r="BF634"/>
      <c r="BG634"/>
      <c r="BH634"/>
      <c r="BI634"/>
      <c r="BJ634">
        <v>0.36109999999999998</v>
      </c>
      <c r="BK634"/>
      <c r="BL634"/>
      <c r="BM634"/>
      <c r="BN634">
        <f t="shared" si="11"/>
        <v>0.36109999999999998</v>
      </c>
    </row>
    <row r="635" spans="2:66" hidden="1" outlineLevel="1" x14ac:dyDescent="0.25">
      <c r="B635" t="s">
        <v>1701</v>
      </c>
      <c r="C635" t="s">
        <v>2036</v>
      </c>
      <c r="D635" t="s">
        <v>2363</v>
      </c>
      <c r="E635" t="s">
        <v>2364</v>
      </c>
      <c r="F635">
        <v>0.8</v>
      </c>
      <c r="G635">
        <v>0.9</v>
      </c>
      <c r="H635">
        <v>0.9</v>
      </c>
      <c r="I635">
        <v>0.9</v>
      </c>
      <c r="J635">
        <v>0.9</v>
      </c>
      <c r="K635">
        <v>0.9</v>
      </c>
      <c r="L635">
        <v>0.9</v>
      </c>
      <c r="M635">
        <v>0.9</v>
      </c>
      <c r="N635">
        <v>0.9</v>
      </c>
      <c r="O635">
        <v>0.9</v>
      </c>
      <c r="P635">
        <v>0.9</v>
      </c>
      <c r="Q635">
        <v>1</v>
      </c>
      <c r="R635">
        <v>1</v>
      </c>
      <c r="S635">
        <v>1.1000000000000001</v>
      </c>
      <c r="T635">
        <v>1.1000000000000001</v>
      </c>
      <c r="U635">
        <v>1.1000000000000001</v>
      </c>
      <c r="V635">
        <v>1.2</v>
      </c>
      <c r="W635">
        <v>1.2</v>
      </c>
      <c r="X635">
        <v>1.2</v>
      </c>
      <c r="Y635">
        <v>1.3</v>
      </c>
      <c r="Z635">
        <v>1.3</v>
      </c>
      <c r="AA635">
        <v>1.3</v>
      </c>
      <c r="AB635">
        <v>1.3</v>
      </c>
      <c r="AC635">
        <v>1.4</v>
      </c>
      <c r="AD635">
        <v>1.4</v>
      </c>
      <c r="AE635">
        <v>1.4</v>
      </c>
      <c r="AF635">
        <v>1.4</v>
      </c>
      <c r="AG635">
        <v>1.5</v>
      </c>
      <c r="AH635">
        <v>1.5</v>
      </c>
      <c r="AI635">
        <v>1.5</v>
      </c>
      <c r="AJ635">
        <v>1.6</v>
      </c>
      <c r="AK635">
        <v>1.6</v>
      </c>
      <c r="AL635">
        <v>1.6</v>
      </c>
      <c r="AM635">
        <v>1.7</v>
      </c>
      <c r="AN635">
        <v>1.7</v>
      </c>
      <c r="AO635">
        <v>1.7</v>
      </c>
      <c r="AP635">
        <v>1.8</v>
      </c>
      <c r="AQ635">
        <v>2.2905000000000002</v>
      </c>
      <c r="AR635">
        <v>1.9</v>
      </c>
      <c r="AS635">
        <v>1.9</v>
      </c>
      <c r="AT635">
        <v>1.9</v>
      </c>
      <c r="AU635">
        <v>2</v>
      </c>
      <c r="AV635">
        <v>2.2999999999999998</v>
      </c>
      <c r="AW635">
        <v>2.2000000000000002</v>
      </c>
      <c r="AX635"/>
      <c r="AY635"/>
      <c r="AZ635"/>
      <c r="BA635"/>
      <c r="BB635"/>
      <c r="BC635"/>
      <c r="BD635">
        <v>2.6724000000000001</v>
      </c>
      <c r="BE635">
        <v>2.7176</v>
      </c>
      <c r="BF635">
        <v>2.7279</v>
      </c>
      <c r="BG635">
        <v>2.7484999999999999</v>
      </c>
      <c r="BH635">
        <v>2.7768999999999999</v>
      </c>
      <c r="BI635">
        <v>2.778</v>
      </c>
      <c r="BJ635">
        <v>2.7959000000000001</v>
      </c>
      <c r="BK635">
        <v>2.8058000000000001</v>
      </c>
      <c r="BL635"/>
      <c r="BM635"/>
      <c r="BN635">
        <f t="shared" si="11"/>
        <v>2.8058000000000001</v>
      </c>
    </row>
    <row r="636" spans="2:66" hidden="1" outlineLevel="1" x14ac:dyDescent="0.25">
      <c r="B636" t="s">
        <v>1566</v>
      </c>
      <c r="C636" t="s">
        <v>2037</v>
      </c>
      <c r="D636" t="s">
        <v>2363</v>
      </c>
      <c r="E636" t="s">
        <v>2364</v>
      </c>
      <c r="F636"/>
      <c r="G636"/>
      <c r="H636"/>
      <c r="I636"/>
      <c r="J636"/>
      <c r="K636"/>
      <c r="L636"/>
      <c r="M636"/>
      <c r="N636"/>
      <c r="O636"/>
      <c r="P636">
        <v>3.2</v>
      </c>
      <c r="Q636">
        <v>3.3</v>
      </c>
      <c r="R636">
        <v>3.32</v>
      </c>
      <c r="S636">
        <v>3.4</v>
      </c>
      <c r="T636">
        <v>3.4750000000000001</v>
      </c>
      <c r="U636">
        <v>3.63</v>
      </c>
      <c r="V636">
        <v>3.72</v>
      </c>
      <c r="W636">
        <v>3.81</v>
      </c>
      <c r="X636">
        <v>3.95</v>
      </c>
      <c r="Y636">
        <v>4</v>
      </c>
      <c r="Z636">
        <v>4.1230000000000002</v>
      </c>
      <c r="AA636">
        <v>4.2119999999999997</v>
      </c>
      <c r="AB636">
        <v>4.319</v>
      </c>
      <c r="AC636">
        <v>4.3330000000000002</v>
      </c>
      <c r="AD636">
        <v>4.4710000000000001</v>
      </c>
      <c r="AE636">
        <v>4.6109999999999998</v>
      </c>
      <c r="AF636">
        <v>4.6989999999999998</v>
      </c>
      <c r="AG636">
        <v>4.8079999999999998</v>
      </c>
      <c r="AH636">
        <v>4.8680000000000003</v>
      </c>
      <c r="AI636">
        <v>4.9710000000000001</v>
      </c>
      <c r="AJ636">
        <v>4.9260000000000002</v>
      </c>
      <c r="AK636">
        <v>4.8979999999999997</v>
      </c>
      <c r="AL636">
        <v>4.726</v>
      </c>
      <c r="AM636">
        <v>5.0030000000000001</v>
      </c>
      <c r="AN636">
        <v>4.899</v>
      </c>
      <c r="AO636">
        <v>4.7919999999999998</v>
      </c>
      <c r="AP636">
        <v>4.4569999999999999</v>
      </c>
      <c r="AQ636">
        <v>5.1920000000000002</v>
      </c>
      <c r="AR636">
        <v>5.0419999999999998</v>
      </c>
      <c r="AS636">
        <v>3.7679999999999998</v>
      </c>
      <c r="AT636">
        <v>4.7309999999999999</v>
      </c>
      <c r="AU636">
        <v>4.2949999999999999</v>
      </c>
      <c r="AV636">
        <v>3.907</v>
      </c>
      <c r="AW636">
        <v>4.0890000000000004</v>
      </c>
      <c r="AX636"/>
      <c r="AY636"/>
      <c r="AZ636">
        <v>4.6500000000000004</v>
      </c>
      <c r="BA636">
        <v>4.5380000000000003</v>
      </c>
      <c r="BB636">
        <v>4.6661000000000001</v>
      </c>
      <c r="BC636">
        <v>4.8064999999999998</v>
      </c>
      <c r="BD636">
        <v>4.3072999999999997</v>
      </c>
      <c r="BE636">
        <v>4.4028999999999998</v>
      </c>
      <c r="BF636">
        <v>4.4391999999999996</v>
      </c>
      <c r="BG636">
        <v>4.5176999999999996</v>
      </c>
      <c r="BH636">
        <v>4.8266999999999998</v>
      </c>
      <c r="BI636">
        <v>5.0975999999999999</v>
      </c>
      <c r="BJ636"/>
      <c r="BK636"/>
      <c r="BL636"/>
      <c r="BM636"/>
      <c r="BN636">
        <f t="shared" si="11"/>
        <v>5.0975999999999999</v>
      </c>
    </row>
    <row r="637" spans="2:66" hidden="1" outlineLevel="1" x14ac:dyDescent="0.25">
      <c r="B637" t="s">
        <v>1568</v>
      </c>
      <c r="C637" t="s">
        <v>2038</v>
      </c>
      <c r="D637" t="s">
        <v>2363</v>
      </c>
      <c r="E637" t="s">
        <v>2364</v>
      </c>
      <c r="F637">
        <v>4.7E-2</v>
      </c>
      <c r="G637"/>
      <c r="H637"/>
      <c r="I637"/>
      <c r="J637"/>
      <c r="K637">
        <v>7.2999999999999995E-2</v>
      </c>
      <c r="L637"/>
      <c r="M637"/>
      <c r="N637"/>
      <c r="O637"/>
      <c r="P637">
        <v>7.8E-2</v>
      </c>
      <c r="Q637"/>
      <c r="R637"/>
      <c r="S637"/>
      <c r="T637"/>
      <c r="U637">
        <v>7.8E-2</v>
      </c>
      <c r="V637"/>
      <c r="W637"/>
      <c r="X637"/>
      <c r="Y637"/>
      <c r="Z637"/>
      <c r="AA637"/>
      <c r="AB637"/>
      <c r="AC637"/>
      <c r="AD637">
        <v>6.7000000000000004E-2</v>
      </c>
      <c r="AE637"/>
      <c r="AF637"/>
      <c r="AG637">
        <v>4.9000000000000002E-2</v>
      </c>
      <c r="AH637"/>
      <c r="AI637">
        <v>4.2999999999999997E-2</v>
      </c>
      <c r="AJ637"/>
      <c r="AK637"/>
      <c r="AL637"/>
      <c r="AM637"/>
      <c r="AN637"/>
      <c r="AO637"/>
      <c r="AP637">
        <v>6.2E-2</v>
      </c>
      <c r="AQ637"/>
      <c r="AR637"/>
      <c r="AS637"/>
      <c r="AT637"/>
      <c r="AU637"/>
      <c r="AV637">
        <v>0.09</v>
      </c>
      <c r="AW637"/>
      <c r="AX637">
        <v>0.15440000000000001</v>
      </c>
      <c r="AY637"/>
      <c r="AZ637"/>
      <c r="BA637">
        <v>7.3300000000000004E-2</v>
      </c>
      <c r="BB637">
        <v>0.111</v>
      </c>
      <c r="BC637">
        <v>8.5000000000000006E-2</v>
      </c>
      <c r="BD637">
        <v>9.4899999999999998E-2</v>
      </c>
      <c r="BE637"/>
      <c r="BF637"/>
      <c r="BG637">
        <v>0.1686</v>
      </c>
      <c r="BH637"/>
      <c r="BI637"/>
      <c r="BJ637">
        <v>0.1283</v>
      </c>
      <c r="BK637">
        <v>0.18</v>
      </c>
      <c r="BL637"/>
      <c r="BM637"/>
      <c r="BN637">
        <f t="shared" si="11"/>
        <v>0.18</v>
      </c>
    </row>
    <row r="638" spans="2:66" hidden="1" outlineLevel="1" x14ac:dyDescent="0.25">
      <c r="B638" t="s">
        <v>1569</v>
      </c>
      <c r="C638" t="s">
        <v>2039</v>
      </c>
      <c r="D638" t="s">
        <v>2363</v>
      </c>
      <c r="E638" t="s">
        <v>2364</v>
      </c>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c r="BA638"/>
      <c r="BB638"/>
      <c r="BC638"/>
      <c r="BD638"/>
      <c r="BE638"/>
      <c r="BF638"/>
      <c r="BG638"/>
      <c r="BH638"/>
      <c r="BI638"/>
      <c r="BJ638"/>
      <c r="BK638"/>
      <c r="BL638"/>
      <c r="BM638"/>
      <c r="BN638" t="str">
        <f t="shared" si="11"/>
        <v>No reported value</v>
      </c>
    </row>
    <row r="639" spans="2:66" hidden="1" outlineLevel="1" x14ac:dyDescent="0.25">
      <c r="B639" t="s">
        <v>1575</v>
      </c>
      <c r="C639" t="s">
        <v>2040</v>
      </c>
      <c r="D639" t="s">
        <v>2363</v>
      </c>
      <c r="E639" t="s">
        <v>2364</v>
      </c>
      <c r="F639">
        <v>3.5999999999999997E-2</v>
      </c>
      <c r="G639"/>
      <c r="H639"/>
      <c r="I639"/>
      <c r="J639"/>
      <c r="K639">
        <v>2.1999999999999999E-2</v>
      </c>
      <c r="L639"/>
      <c r="M639"/>
      <c r="N639"/>
      <c r="O639"/>
      <c r="P639">
        <v>0.02</v>
      </c>
      <c r="Q639"/>
      <c r="R639"/>
      <c r="S639"/>
      <c r="T639"/>
      <c r="U639"/>
      <c r="V639"/>
      <c r="W639"/>
      <c r="X639"/>
      <c r="Y639"/>
      <c r="Z639"/>
      <c r="AA639">
        <v>2.1999999999999999E-2</v>
      </c>
      <c r="AB639">
        <v>2.1999999999999999E-2</v>
      </c>
      <c r="AC639"/>
      <c r="AD639"/>
      <c r="AE639">
        <v>2.5999999999999999E-2</v>
      </c>
      <c r="AF639"/>
      <c r="AG639"/>
      <c r="AH639"/>
      <c r="AI639"/>
      <c r="AJ639">
        <v>0.13400000000000001</v>
      </c>
      <c r="AK639"/>
      <c r="AL639"/>
      <c r="AM639"/>
      <c r="AN639">
        <v>0.152</v>
      </c>
      <c r="AO639">
        <v>0.13</v>
      </c>
      <c r="AP639"/>
      <c r="AQ639"/>
      <c r="AR639"/>
      <c r="AS639"/>
      <c r="AT639">
        <v>8.6699999999999999E-2</v>
      </c>
      <c r="AU639"/>
      <c r="AV639"/>
      <c r="AW639"/>
      <c r="AX639">
        <v>0.104</v>
      </c>
      <c r="AY639">
        <v>9.7100000000000006E-2</v>
      </c>
      <c r="AZ639"/>
      <c r="BA639"/>
      <c r="BB639"/>
      <c r="BC639"/>
      <c r="BD639">
        <v>0.1</v>
      </c>
      <c r="BE639"/>
      <c r="BF639"/>
      <c r="BG639"/>
      <c r="BH639"/>
      <c r="BI639"/>
      <c r="BJ639">
        <v>7.8799999999999995E-2</v>
      </c>
      <c r="BK639"/>
      <c r="BL639"/>
      <c r="BM639"/>
      <c r="BN639">
        <f t="shared" si="11"/>
        <v>7.8799999999999995E-2</v>
      </c>
    </row>
    <row r="640" spans="2:66" hidden="1" outlineLevel="1" x14ac:dyDescent="0.25">
      <c r="B640" t="s">
        <v>1565</v>
      </c>
      <c r="C640" t="s">
        <v>2041</v>
      </c>
      <c r="D640" t="s">
        <v>2363</v>
      </c>
      <c r="E640" t="s">
        <v>2364</v>
      </c>
      <c r="F640">
        <v>4.2999999999999997E-2</v>
      </c>
      <c r="G640"/>
      <c r="H640"/>
      <c r="I640"/>
      <c r="J640"/>
      <c r="K640"/>
      <c r="L640"/>
      <c r="M640"/>
      <c r="N640"/>
      <c r="O640"/>
      <c r="P640">
        <v>4.1000000000000002E-2</v>
      </c>
      <c r="Q640"/>
      <c r="R640"/>
      <c r="S640"/>
      <c r="T640"/>
      <c r="U640">
        <v>0.04</v>
      </c>
      <c r="V640"/>
      <c r="W640"/>
      <c r="X640"/>
      <c r="Y640"/>
      <c r="Z640"/>
      <c r="AA640"/>
      <c r="AB640"/>
      <c r="AC640"/>
      <c r="AD640"/>
      <c r="AE640">
        <v>8.1000000000000003E-2</v>
      </c>
      <c r="AF640"/>
      <c r="AG640"/>
      <c r="AH640"/>
      <c r="AI640"/>
      <c r="AJ640"/>
      <c r="AK640"/>
      <c r="AL640"/>
      <c r="AM640">
        <v>1.6E-2</v>
      </c>
      <c r="AN640"/>
      <c r="AO640"/>
      <c r="AP640"/>
      <c r="AQ640">
        <v>3.5000000000000003E-2</v>
      </c>
      <c r="AR640"/>
      <c r="AS640"/>
      <c r="AT640"/>
      <c r="AU640"/>
      <c r="AV640"/>
      <c r="AW640">
        <v>0.1152</v>
      </c>
      <c r="AX640">
        <v>0.1187</v>
      </c>
      <c r="AY640">
        <v>0.1149</v>
      </c>
      <c r="AZ640">
        <v>0.1174</v>
      </c>
      <c r="BA640">
        <v>0.1033</v>
      </c>
      <c r="BB640">
        <v>0.11020000000000001</v>
      </c>
      <c r="BC640"/>
      <c r="BD640">
        <v>3.7999999999999999E-2</v>
      </c>
      <c r="BE640"/>
      <c r="BF640"/>
      <c r="BG640"/>
      <c r="BH640"/>
      <c r="BI640">
        <v>0.1077</v>
      </c>
      <c r="BJ640"/>
      <c r="BK640"/>
      <c r="BL640"/>
      <c r="BM640"/>
      <c r="BN640">
        <f t="shared" si="11"/>
        <v>0.1077</v>
      </c>
    </row>
    <row r="641" spans="2:66" hidden="1" outlineLevel="1" x14ac:dyDescent="0.25">
      <c r="B641" t="s">
        <v>1576</v>
      </c>
      <c r="C641" t="s">
        <v>2042</v>
      </c>
      <c r="D641" t="s">
        <v>2363</v>
      </c>
      <c r="E641" t="s">
        <v>2364</v>
      </c>
      <c r="F641">
        <v>4.4999999999999998E-2</v>
      </c>
      <c r="G641"/>
      <c r="H641"/>
      <c r="I641"/>
      <c r="J641"/>
      <c r="K641"/>
      <c r="L641"/>
      <c r="M641"/>
      <c r="N641"/>
      <c r="O641"/>
      <c r="P641">
        <v>5.1999999999999998E-2</v>
      </c>
      <c r="Q641"/>
      <c r="R641"/>
      <c r="S641"/>
      <c r="T641"/>
      <c r="U641"/>
      <c r="V641"/>
      <c r="W641"/>
      <c r="X641"/>
      <c r="Y641"/>
      <c r="Z641">
        <v>0.14099999999999999</v>
      </c>
      <c r="AA641"/>
      <c r="AB641"/>
      <c r="AC641"/>
      <c r="AD641"/>
      <c r="AE641">
        <v>0.14399999999999999</v>
      </c>
      <c r="AF641"/>
      <c r="AG641"/>
      <c r="AH641"/>
      <c r="AI641"/>
      <c r="AJ641"/>
      <c r="AK641"/>
      <c r="AL641"/>
      <c r="AM641"/>
      <c r="AN641">
        <v>0.17699999999999999</v>
      </c>
      <c r="AO641"/>
      <c r="AP641">
        <v>0.16600000000000001</v>
      </c>
      <c r="AQ641"/>
      <c r="AR641"/>
      <c r="AS641"/>
      <c r="AT641"/>
      <c r="AU641"/>
      <c r="AV641"/>
      <c r="AW641"/>
      <c r="AX641">
        <v>0.13919999999999999</v>
      </c>
      <c r="AY641"/>
      <c r="AZ641"/>
      <c r="BA641"/>
      <c r="BB641">
        <v>5.2699999999999997E-2</v>
      </c>
      <c r="BC641">
        <v>8.1699999999999995E-2</v>
      </c>
      <c r="BD641">
        <v>4.4999999999999998E-2</v>
      </c>
      <c r="BE641">
        <v>6.2600000000000003E-2</v>
      </c>
      <c r="BF641"/>
      <c r="BG641"/>
      <c r="BH641"/>
      <c r="BI641">
        <v>0.2</v>
      </c>
      <c r="BJ641"/>
      <c r="BK641"/>
      <c r="BL641"/>
      <c r="BM641"/>
      <c r="BN641">
        <f t="shared" si="11"/>
        <v>0.2</v>
      </c>
    </row>
    <row r="642" spans="2:66" hidden="1" outlineLevel="1" x14ac:dyDescent="0.25">
      <c r="B642" t="s">
        <v>1554</v>
      </c>
      <c r="C642" t="s">
        <v>2043</v>
      </c>
      <c r="D642" t="s">
        <v>2363</v>
      </c>
      <c r="E642" t="s">
        <v>2364</v>
      </c>
      <c r="F642">
        <v>0.16700000000000001</v>
      </c>
      <c r="G642"/>
      <c r="H642"/>
      <c r="I642"/>
      <c r="J642"/>
      <c r="K642"/>
      <c r="L642"/>
      <c r="M642"/>
      <c r="N642"/>
      <c r="O642"/>
      <c r="P642">
        <v>8.5999999999999993E-2</v>
      </c>
      <c r="Q642"/>
      <c r="R642"/>
      <c r="S642"/>
      <c r="T642"/>
      <c r="U642"/>
      <c r="V642"/>
      <c r="W642"/>
      <c r="X642"/>
      <c r="Y642"/>
      <c r="Z642"/>
      <c r="AA642"/>
      <c r="AB642"/>
      <c r="AC642"/>
      <c r="AD642"/>
      <c r="AE642"/>
      <c r="AF642"/>
      <c r="AG642"/>
      <c r="AH642"/>
      <c r="AI642"/>
      <c r="AJ642">
        <v>0.28100000000000003</v>
      </c>
      <c r="AK642"/>
      <c r="AL642"/>
      <c r="AM642"/>
      <c r="AN642"/>
      <c r="AO642">
        <v>0.20799999999999999</v>
      </c>
      <c r="AP642">
        <v>0.246</v>
      </c>
      <c r="AQ642"/>
      <c r="AR642"/>
      <c r="AS642"/>
      <c r="AT642"/>
      <c r="AU642"/>
      <c r="AV642"/>
      <c r="AW642"/>
      <c r="AX642">
        <v>0.21110000000000001</v>
      </c>
      <c r="AY642"/>
      <c r="AZ642"/>
      <c r="BA642"/>
      <c r="BB642"/>
      <c r="BC642"/>
      <c r="BD642"/>
      <c r="BE642"/>
      <c r="BF642"/>
      <c r="BG642"/>
      <c r="BH642"/>
      <c r="BI642"/>
      <c r="BJ642"/>
      <c r="BK642">
        <v>0.4</v>
      </c>
      <c r="BL642"/>
      <c r="BM642"/>
      <c r="BN642">
        <f t="shared" si="11"/>
        <v>0.4</v>
      </c>
    </row>
    <row r="643" spans="2:66" hidden="1" outlineLevel="1" x14ac:dyDescent="0.25">
      <c r="B643" t="s">
        <v>1570</v>
      </c>
      <c r="C643" t="s">
        <v>2044</v>
      </c>
      <c r="D643" t="s">
        <v>2363</v>
      </c>
      <c r="E643" t="s">
        <v>2364</v>
      </c>
      <c r="F643">
        <v>1.3</v>
      </c>
      <c r="G643">
        <v>1.2</v>
      </c>
      <c r="H643">
        <v>1.3</v>
      </c>
      <c r="I643">
        <v>1.3</v>
      </c>
      <c r="J643">
        <v>1.4</v>
      </c>
      <c r="K643">
        <v>1.4</v>
      </c>
      <c r="L643">
        <v>1.4</v>
      </c>
      <c r="M643">
        <v>1.5</v>
      </c>
      <c r="N643">
        <v>1.5</v>
      </c>
      <c r="O643">
        <v>1.6</v>
      </c>
      <c r="P643">
        <v>1.6</v>
      </c>
      <c r="Q643">
        <v>1.7</v>
      </c>
      <c r="R643">
        <v>1.7</v>
      </c>
      <c r="S643">
        <v>1.9</v>
      </c>
      <c r="T643">
        <v>2</v>
      </c>
      <c r="U643">
        <v>2</v>
      </c>
      <c r="V643">
        <v>2.1</v>
      </c>
      <c r="W643">
        <v>2.2000000000000002</v>
      </c>
      <c r="X643">
        <v>2.2999999999999998</v>
      </c>
      <c r="Y643">
        <v>2.2999999999999998</v>
      </c>
      <c r="Z643">
        <v>2.4</v>
      </c>
      <c r="AA643">
        <v>2.5</v>
      </c>
      <c r="AB643">
        <v>2.6</v>
      </c>
      <c r="AC643">
        <v>2.8</v>
      </c>
      <c r="AD643">
        <v>2.9</v>
      </c>
      <c r="AE643">
        <v>2.9</v>
      </c>
      <c r="AF643">
        <v>3.1</v>
      </c>
      <c r="AG643">
        <v>3.3</v>
      </c>
      <c r="AH643">
        <v>3.2</v>
      </c>
      <c r="AI643">
        <v>3.3</v>
      </c>
      <c r="AJ643">
        <v>3.4</v>
      </c>
      <c r="AK643">
        <v>3.6</v>
      </c>
      <c r="AL643">
        <v>3.7</v>
      </c>
      <c r="AM643">
        <v>3.8</v>
      </c>
      <c r="AN643">
        <v>3.8</v>
      </c>
      <c r="AO643">
        <v>3.9</v>
      </c>
      <c r="AP643">
        <v>3.9</v>
      </c>
      <c r="AQ643">
        <v>4</v>
      </c>
      <c r="AR643">
        <v>4.0999999999999996</v>
      </c>
      <c r="AS643">
        <v>4.2</v>
      </c>
      <c r="AT643">
        <v>4.3</v>
      </c>
      <c r="AU643">
        <v>4.38</v>
      </c>
      <c r="AV643"/>
      <c r="AW643"/>
      <c r="AX643"/>
      <c r="AY643">
        <v>5</v>
      </c>
      <c r="AZ643">
        <v>5.35</v>
      </c>
      <c r="BA643"/>
      <c r="BB643">
        <v>6.0430000000000001</v>
      </c>
      <c r="BC643"/>
      <c r="BD643">
        <v>6.0514999999999999</v>
      </c>
      <c r="BE643">
        <v>6.0785999999999998</v>
      </c>
      <c r="BF643">
        <v>6.0831</v>
      </c>
      <c r="BG643">
        <v>6.0846</v>
      </c>
      <c r="BH643">
        <v>6.1082000000000001</v>
      </c>
      <c r="BI643"/>
      <c r="BJ643">
        <v>4.5919999999999996</v>
      </c>
      <c r="BK643"/>
      <c r="BL643"/>
      <c r="BM643"/>
      <c r="BN643">
        <f t="shared" si="11"/>
        <v>4.5919999999999996</v>
      </c>
    </row>
    <row r="644" spans="2:66" hidden="1" outlineLevel="1" x14ac:dyDescent="0.25">
      <c r="B644" t="s">
        <v>1572</v>
      </c>
      <c r="C644" t="s">
        <v>2045</v>
      </c>
      <c r="D644" t="s">
        <v>2363</v>
      </c>
      <c r="E644" t="s">
        <v>2364</v>
      </c>
      <c r="F644">
        <v>0.222</v>
      </c>
      <c r="G644"/>
      <c r="H644"/>
      <c r="I644"/>
      <c r="J644"/>
      <c r="K644"/>
      <c r="L644"/>
      <c r="M644"/>
      <c r="N644"/>
      <c r="O644"/>
      <c r="P644">
        <v>0.34599999999999997</v>
      </c>
      <c r="Q644"/>
      <c r="R644"/>
      <c r="S644"/>
      <c r="T644"/>
      <c r="U644"/>
      <c r="V644"/>
      <c r="W644"/>
      <c r="X644"/>
      <c r="Y644"/>
      <c r="Z644"/>
      <c r="AA644"/>
      <c r="AB644"/>
      <c r="AC644"/>
      <c r="AD644">
        <v>0.49</v>
      </c>
      <c r="AE644"/>
      <c r="AF644"/>
      <c r="AG644"/>
      <c r="AH644">
        <v>0.55300000000000005</v>
      </c>
      <c r="AI644"/>
      <c r="AJ644">
        <v>0.5</v>
      </c>
      <c r="AK644"/>
      <c r="AL644"/>
      <c r="AM644">
        <v>0.57799999999999996</v>
      </c>
      <c r="AN644"/>
      <c r="AO644">
        <v>0.65</v>
      </c>
      <c r="AP644"/>
      <c r="AQ644">
        <v>0.40550000000000003</v>
      </c>
      <c r="AR644"/>
      <c r="AS644">
        <v>0.58189999999999997</v>
      </c>
      <c r="AT644">
        <v>0.57089999999999996</v>
      </c>
      <c r="AU644">
        <v>0.56969999999999998</v>
      </c>
      <c r="AV644">
        <v>0.56810000000000005</v>
      </c>
      <c r="AW644">
        <v>0.56640000000000001</v>
      </c>
      <c r="AX644"/>
      <c r="AY644"/>
      <c r="AZ644">
        <v>0.66800000000000004</v>
      </c>
      <c r="BA644"/>
      <c r="BB644"/>
      <c r="BC644"/>
      <c r="BD644"/>
      <c r="BE644"/>
      <c r="BF644"/>
      <c r="BG644"/>
      <c r="BH644"/>
      <c r="BI644"/>
      <c r="BJ644"/>
      <c r="BK644">
        <v>1.4471000000000001</v>
      </c>
      <c r="BL644"/>
      <c r="BM644"/>
      <c r="BN644">
        <f t="shared" si="11"/>
        <v>1.4471000000000001</v>
      </c>
    </row>
    <row r="645" spans="2:66" hidden="1" outlineLevel="1" x14ac:dyDescent="0.25">
      <c r="B645" t="s">
        <v>1571</v>
      </c>
      <c r="C645" t="s">
        <v>2046</v>
      </c>
      <c r="D645" t="s">
        <v>2363</v>
      </c>
      <c r="E645" t="s">
        <v>2364</v>
      </c>
      <c r="F645">
        <v>1.169</v>
      </c>
      <c r="G645"/>
      <c r="H645"/>
      <c r="I645"/>
      <c r="J645"/>
      <c r="K645"/>
      <c r="L645"/>
      <c r="M645"/>
      <c r="N645"/>
      <c r="O645"/>
      <c r="P645">
        <v>0.90500000000000003</v>
      </c>
      <c r="Q645"/>
      <c r="R645"/>
      <c r="S645"/>
      <c r="T645"/>
      <c r="U645"/>
      <c r="V645"/>
      <c r="W645"/>
      <c r="X645"/>
      <c r="Y645"/>
      <c r="Z645">
        <v>1.135</v>
      </c>
      <c r="AA645"/>
      <c r="AB645"/>
      <c r="AC645"/>
      <c r="AD645"/>
      <c r="AE645"/>
      <c r="AF645"/>
      <c r="AG645"/>
      <c r="AH645"/>
      <c r="AI645"/>
      <c r="AJ645"/>
      <c r="AK645"/>
      <c r="AL645"/>
      <c r="AM645"/>
      <c r="AN645"/>
      <c r="AO645"/>
      <c r="AP645"/>
      <c r="AQ645"/>
      <c r="AR645"/>
      <c r="AS645"/>
      <c r="AT645"/>
      <c r="AU645"/>
      <c r="AV645"/>
      <c r="AW645"/>
      <c r="AX645"/>
      <c r="AY645"/>
      <c r="AZ645"/>
      <c r="BA645"/>
      <c r="BB645"/>
      <c r="BC645"/>
      <c r="BD645"/>
      <c r="BE645"/>
      <c r="BF645"/>
      <c r="BG645"/>
      <c r="BH645"/>
      <c r="BI645"/>
      <c r="BJ645"/>
      <c r="BK645"/>
      <c r="BL645"/>
      <c r="BM645"/>
      <c r="BN645">
        <f t="shared" si="11"/>
        <v>1.135</v>
      </c>
    </row>
    <row r="646" spans="2:66" hidden="1" outlineLevel="1" x14ac:dyDescent="0.25">
      <c r="B646" t="s">
        <v>1574</v>
      </c>
      <c r="C646" t="s">
        <v>2047</v>
      </c>
      <c r="D646" t="s">
        <v>2363</v>
      </c>
      <c r="E646" t="s">
        <v>2364</v>
      </c>
      <c r="F646">
        <v>0.184</v>
      </c>
      <c r="G646"/>
      <c r="H646"/>
      <c r="I646"/>
      <c r="J646"/>
      <c r="K646">
        <v>0.27100000000000002</v>
      </c>
      <c r="L646"/>
      <c r="M646"/>
      <c r="N646"/>
      <c r="O646"/>
      <c r="P646">
        <v>0.27400000000000002</v>
      </c>
      <c r="Q646"/>
      <c r="R646"/>
      <c r="S646"/>
      <c r="T646"/>
      <c r="U646"/>
      <c r="V646"/>
      <c r="W646"/>
      <c r="X646"/>
      <c r="Y646"/>
      <c r="Z646"/>
      <c r="AA646"/>
      <c r="AB646"/>
      <c r="AC646"/>
      <c r="AD646">
        <v>0.47</v>
      </c>
      <c r="AE646"/>
      <c r="AF646"/>
      <c r="AG646"/>
      <c r="AH646">
        <v>0.26</v>
      </c>
      <c r="AI646"/>
      <c r="AJ646">
        <v>0.78</v>
      </c>
      <c r="AK646"/>
      <c r="AL646"/>
      <c r="AM646">
        <v>0.25</v>
      </c>
      <c r="AN646"/>
      <c r="AO646">
        <v>1.1000000000000001</v>
      </c>
      <c r="AP646"/>
      <c r="AQ646">
        <v>0.93300000000000005</v>
      </c>
      <c r="AR646"/>
      <c r="AS646">
        <v>0.87509999999999999</v>
      </c>
      <c r="AT646"/>
      <c r="AU646"/>
      <c r="AV646"/>
      <c r="AW646"/>
      <c r="AX646"/>
      <c r="AY646"/>
      <c r="AZ646"/>
      <c r="BA646"/>
      <c r="BB646"/>
      <c r="BC646">
        <v>0.90390000000000004</v>
      </c>
      <c r="BD646"/>
      <c r="BE646"/>
      <c r="BF646"/>
      <c r="BG646"/>
      <c r="BH646"/>
      <c r="BI646"/>
      <c r="BJ646"/>
      <c r="BK646"/>
      <c r="BL646">
        <v>0.35499999999999998</v>
      </c>
      <c r="BM646"/>
      <c r="BN646">
        <f t="shared" si="11"/>
        <v>0.35499999999999998</v>
      </c>
    </row>
    <row r="647" spans="2:66" hidden="1" outlineLevel="1" x14ac:dyDescent="0.25">
      <c r="B647" t="s">
        <v>1573</v>
      </c>
      <c r="C647" t="s">
        <v>2048</v>
      </c>
      <c r="D647" t="s">
        <v>2363</v>
      </c>
      <c r="E647" t="s">
        <v>2364</v>
      </c>
      <c r="F647"/>
      <c r="G647"/>
      <c r="H647"/>
      <c r="I647"/>
      <c r="J647"/>
      <c r="K647"/>
      <c r="L647"/>
      <c r="M647"/>
      <c r="N647"/>
      <c r="O647"/>
      <c r="P647"/>
      <c r="Q647"/>
      <c r="R647"/>
      <c r="S647"/>
      <c r="T647"/>
      <c r="U647"/>
      <c r="V647"/>
      <c r="W647"/>
      <c r="X647"/>
      <c r="Y647"/>
      <c r="Z647"/>
      <c r="AA647"/>
      <c r="AB647"/>
      <c r="AC647"/>
      <c r="AD647"/>
      <c r="AE647"/>
      <c r="AF647">
        <v>1.1870000000000001</v>
      </c>
      <c r="AG647"/>
      <c r="AH647"/>
      <c r="AI647"/>
      <c r="AJ647"/>
      <c r="AK647"/>
      <c r="AL647"/>
      <c r="AM647"/>
      <c r="AN647"/>
      <c r="AO647"/>
      <c r="AP647"/>
      <c r="AQ647"/>
      <c r="AR647"/>
      <c r="AS647">
        <v>1.0840000000000001</v>
      </c>
      <c r="AT647"/>
      <c r="AU647"/>
      <c r="AV647"/>
      <c r="AW647"/>
      <c r="AX647"/>
      <c r="AY647"/>
      <c r="AZ647"/>
      <c r="BA647"/>
      <c r="BB647"/>
      <c r="BC647"/>
      <c r="BD647"/>
      <c r="BE647"/>
      <c r="BF647"/>
      <c r="BG647"/>
      <c r="BH647"/>
      <c r="BI647"/>
      <c r="BJ647"/>
      <c r="BK647"/>
      <c r="BL647"/>
      <c r="BM647"/>
      <c r="BN647">
        <f t="shared" si="11"/>
        <v>1.0840000000000001</v>
      </c>
    </row>
    <row r="648" spans="2:66" hidden="1" outlineLevel="1" x14ac:dyDescent="0.25">
      <c r="B648" t="s">
        <v>1577</v>
      </c>
      <c r="C648" t="s">
        <v>2049</v>
      </c>
      <c r="D648" t="s">
        <v>2363</v>
      </c>
      <c r="E648" t="s">
        <v>2364</v>
      </c>
      <c r="F648">
        <v>0.255</v>
      </c>
      <c r="G648"/>
      <c r="H648"/>
      <c r="I648"/>
      <c r="J648"/>
      <c r="K648"/>
      <c r="L648"/>
      <c r="M648"/>
      <c r="N648"/>
      <c r="O648"/>
      <c r="P648">
        <v>0.23499999999999999</v>
      </c>
      <c r="Q648"/>
      <c r="R648"/>
      <c r="S648"/>
      <c r="T648"/>
      <c r="U648">
        <v>0.249</v>
      </c>
      <c r="V648"/>
      <c r="W648"/>
      <c r="X648"/>
      <c r="Y648"/>
      <c r="Z648"/>
      <c r="AA648"/>
      <c r="AB648"/>
      <c r="AC648"/>
      <c r="AD648">
        <v>0.16500000000000001</v>
      </c>
      <c r="AE648">
        <v>0.16800000000000001</v>
      </c>
      <c r="AF648"/>
      <c r="AG648"/>
      <c r="AH648"/>
      <c r="AI648"/>
      <c r="AJ648">
        <v>0.17</v>
      </c>
      <c r="AK648"/>
      <c r="AL648"/>
      <c r="AM648">
        <v>0.112</v>
      </c>
      <c r="AN648"/>
      <c r="AO648">
        <v>0.33</v>
      </c>
      <c r="AP648"/>
      <c r="AQ648">
        <v>0.18099999999999999</v>
      </c>
      <c r="AR648"/>
      <c r="AS648"/>
      <c r="AT648">
        <v>0.4859</v>
      </c>
      <c r="AU648"/>
      <c r="AV648"/>
      <c r="AW648"/>
      <c r="AX648"/>
      <c r="AY648"/>
      <c r="AZ648"/>
      <c r="BA648"/>
      <c r="BB648"/>
      <c r="BC648">
        <v>0.21590000000000001</v>
      </c>
      <c r="BD648">
        <v>0.68979999999999997</v>
      </c>
      <c r="BE648"/>
      <c r="BF648"/>
      <c r="BG648"/>
      <c r="BH648"/>
      <c r="BI648"/>
      <c r="BJ648"/>
      <c r="BK648"/>
      <c r="BL648">
        <v>0.79900000000000004</v>
      </c>
      <c r="BM648"/>
      <c r="BN648">
        <f t="shared" si="11"/>
        <v>0.79900000000000004</v>
      </c>
    </row>
    <row r="649" spans="2:66" hidden="1" outlineLevel="1" x14ac:dyDescent="0.25">
      <c r="B649" t="s">
        <v>1493</v>
      </c>
      <c r="C649" t="s">
        <v>2050</v>
      </c>
      <c r="D649" t="s">
        <v>2363</v>
      </c>
      <c r="E649" t="s">
        <v>2364</v>
      </c>
      <c r="F649"/>
      <c r="G649"/>
      <c r="H649"/>
      <c r="I649"/>
      <c r="J649"/>
      <c r="K649"/>
      <c r="L649"/>
      <c r="M649"/>
      <c r="N649"/>
      <c r="O649"/>
      <c r="P649"/>
      <c r="Q649"/>
      <c r="R649"/>
      <c r="S649"/>
      <c r="T649"/>
      <c r="U649"/>
      <c r="V649"/>
      <c r="W649"/>
      <c r="X649"/>
      <c r="Y649"/>
      <c r="Z649"/>
      <c r="AA649"/>
      <c r="AB649"/>
      <c r="AC649"/>
      <c r="AD649"/>
      <c r="AE649"/>
      <c r="AF649"/>
      <c r="AG649"/>
      <c r="AH649"/>
      <c r="AI649"/>
      <c r="AJ649">
        <v>2.1117815575588645</v>
      </c>
      <c r="AK649"/>
      <c r="AL649"/>
      <c r="AM649"/>
      <c r="AN649"/>
      <c r="AO649"/>
      <c r="AP649"/>
      <c r="AQ649"/>
      <c r="AR649"/>
      <c r="AS649"/>
      <c r="AT649">
        <v>2.6252843015597116</v>
      </c>
      <c r="AU649"/>
      <c r="AV649"/>
      <c r="AW649"/>
      <c r="AX649"/>
      <c r="AY649"/>
      <c r="AZ649"/>
      <c r="BA649"/>
      <c r="BB649"/>
      <c r="BC649"/>
      <c r="BD649"/>
      <c r="BE649"/>
      <c r="BF649"/>
      <c r="BG649"/>
      <c r="BH649"/>
      <c r="BI649">
        <v>3.0035446137299346</v>
      </c>
      <c r="BJ649"/>
      <c r="BK649"/>
      <c r="BL649"/>
      <c r="BM649"/>
      <c r="BN649">
        <f t="shared" si="11"/>
        <v>3.0035446137299346</v>
      </c>
    </row>
    <row r="650" spans="2:66" hidden="1" outlineLevel="1" x14ac:dyDescent="0.25">
      <c r="B650" t="s">
        <v>1580</v>
      </c>
      <c r="C650" t="s">
        <v>2051</v>
      </c>
      <c r="D650" t="s">
        <v>2363</v>
      </c>
      <c r="E650" t="s">
        <v>2364</v>
      </c>
      <c r="F650">
        <v>0.32700000000000001</v>
      </c>
      <c r="G650"/>
      <c r="H650"/>
      <c r="I650"/>
      <c r="J650"/>
      <c r="K650">
        <v>0.39600000000000002</v>
      </c>
      <c r="L650"/>
      <c r="M650"/>
      <c r="N650"/>
      <c r="O650"/>
      <c r="P650">
        <v>0.66300000000000003</v>
      </c>
      <c r="Q650"/>
      <c r="R650"/>
      <c r="S650"/>
      <c r="T650"/>
      <c r="U650">
        <v>0.67200000000000004</v>
      </c>
      <c r="V650"/>
      <c r="W650"/>
      <c r="X650"/>
      <c r="Y650"/>
      <c r="Z650">
        <v>0.82599999999999996</v>
      </c>
      <c r="AA650"/>
      <c r="AB650"/>
      <c r="AC650"/>
      <c r="AD650"/>
      <c r="AE650"/>
      <c r="AF650">
        <v>0.93200000000000005</v>
      </c>
      <c r="AG650"/>
      <c r="AH650"/>
      <c r="AI650"/>
      <c r="AJ650"/>
      <c r="AK650"/>
      <c r="AL650"/>
      <c r="AM650">
        <v>1.204</v>
      </c>
      <c r="AN650">
        <v>1.2709999999999999</v>
      </c>
      <c r="AO650">
        <v>1.319</v>
      </c>
      <c r="AP650"/>
      <c r="AQ650"/>
      <c r="AR650"/>
      <c r="AS650"/>
      <c r="AT650"/>
      <c r="AU650"/>
      <c r="AV650"/>
      <c r="AW650"/>
      <c r="AX650"/>
      <c r="AY650"/>
      <c r="AZ650"/>
      <c r="BA650"/>
      <c r="BB650"/>
      <c r="BC650"/>
      <c r="BD650"/>
      <c r="BE650"/>
      <c r="BF650"/>
      <c r="BG650"/>
      <c r="BH650"/>
      <c r="BI650"/>
      <c r="BJ650"/>
      <c r="BK650"/>
      <c r="BL650"/>
      <c r="BM650"/>
      <c r="BN650">
        <f t="shared" si="11"/>
        <v>1.319</v>
      </c>
    </row>
    <row r="651" spans="2:66" hidden="1" outlineLevel="1" x14ac:dyDescent="0.25">
      <c r="B651" t="s">
        <v>1579</v>
      </c>
      <c r="C651" t="s">
        <v>2052</v>
      </c>
      <c r="D651" t="s">
        <v>2363</v>
      </c>
      <c r="E651" t="s">
        <v>2364</v>
      </c>
      <c r="F651">
        <v>8.1000000000000003E-2</v>
      </c>
      <c r="G651"/>
      <c r="H651"/>
      <c r="I651"/>
      <c r="J651"/>
      <c r="K651">
        <v>0.19</v>
      </c>
      <c r="L651"/>
      <c r="M651"/>
      <c r="N651"/>
      <c r="O651"/>
      <c r="P651">
        <v>0.26900000000000002</v>
      </c>
      <c r="Q651"/>
      <c r="R651"/>
      <c r="S651"/>
      <c r="T651"/>
      <c r="U651">
        <v>0.26900000000000002</v>
      </c>
      <c r="V651"/>
      <c r="W651"/>
      <c r="X651"/>
      <c r="Y651">
        <v>0.33100000000000002</v>
      </c>
      <c r="Z651"/>
      <c r="AA651">
        <v>0.33200000000000002</v>
      </c>
      <c r="AB651"/>
      <c r="AC651"/>
      <c r="AD651">
        <v>0.69099999999999995</v>
      </c>
      <c r="AE651"/>
      <c r="AF651"/>
      <c r="AG651"/>
      <c r="AH651">
        <v>0.82899999999999996</v>
      </c>
      <c r="AI651"/>
      <c r="AJ651">
        <v>0.7</v>
      </c>
      <c r="AK651">
        <v>0.41099999999999998</v>
      </c>
      <c r="AL651"/>
      <c r="AM651"/>
      <c r="AN651"/>
      <c r="AO651">
        <v>0.65</v>
      </c>
      <c r="AP651"/>
      <c r="AQ651">
        <v>0.83199999999999996</v>
      </c>
      <c r="AR651"/>
      <c r="AS651"/>
      <c r="AT651">
        <v>0.56340000000000001</v>
      </c>
      <c r="AU651"/>
      <c r="AV651"/>
      <c r="AW651"/>
      <c r="AX651"/>
      <c r="AY651">
        <v>0.36349999999999999</v>
      </c>
      <c r="AZ651"/>
      <c r="BA651"/>
      <c r="BB651"/>
      <c r="BC651"/>
      <c r="BD651"/>
      <c r="BE651"/>
      <c r="BF651"/>
      <c r="BG651">
        <v>0.99990000000000001</v>
      </c>
      <c r="BH651"/>
      <c r="BI651"/>
      <c r="BJ651">
        <v>0.60860000000000003</v>
      </c>
      <c r="BK651">
        <v>0.31440000000000001</v>
      </c>
      <c r="BL651"/>
      <c r="BM651"/>
      <c r="BN651">
        <f t="shared" si="11"/>
        <v>0.31440000000000001</v>
      </c>
    </row>
    <row r="652" spans="2:66" hidden="1" outlineLevel="1" x14ac:dyDescent="0.25">
      <c r="B652" t="s">
        <v>2053</v>
      </c>
      <c r="C652" t="s">
        <v>2054</v>
      </c>
      <c r="D652" t="s">
        <v>2363</v>
      </c>
      <c r="E652" t="s">
        <v>2364</v>
      </c>
      <c r="F652"/>
      <c r="G652"/>
      <c r="H652"/>
      <c r="I652"/>
      <c r="J652"/>
      <c r="K652"/>
      <c r="L652"/>
      <c r="M652"/>
      <c r="N652"/>
      <c r="O652"/>
      <c r="P652"/>
      <c r="Q652"/>
      <c r="R652"/>
      <c r="S652"/>
      <c r="T652"/>
      <c r="U652"/>
      <c r="V652"/>
      <c r="W652"/>
      <c r="X652"/>
      <c r="Y652"/>
      <c r="Z652"/>
      <c r="AA652"/>
      <c r="AB652"/>
      <c r="AC652"/>
      <c r="AD652"/>
      <c r="AE652"/>
      <c r="AF652"/>
      <c r="AG652"/>
      <c r="AH652"/>
      <c r="AI652"/>
      <c r="AJ652">
        <v>8.7580108337591153E-2</v>
      </c>
      <c r="AK652"/>
      <c r="AL652"/>
      <c r="AM652"/>
      <c r="AN652"/>
      <c r="AO652"/>
      <c r="AP652"/>
      <c r="AQ652"/>
      <c r="AR652"/>
      <c r="AS652"/>
      <c r="AT652">
        <v>0.11372587568850917</v>
      </c>
      <c r="AU652"/>
      <c r="AV652"/>
      <c r="AW652"/>
      <c r="AX652"/>
      <c r="AY652"/>
      <c r="AZ652"/>
      <c r="BA652"/>
      <c r="BB652"/>
      <c r="BC652"/>
      <c r="BD652"/>
      <c r="BE652"/>
      <c r="BF652"/>
      <c r="BG652"/>
      <c r="BH652"/>
      <c r="BI652">
        <v>0.15767389400786444</v>
      </c>
      <c r="BJ652"/>
      <c r="BK652"/>
      <c r="BL652"/>
      <c r="BM652"/>
      <c r="BN652">
        <f t="shared" si="11"/>
        <v>0.15767389400786444</v>
      </c>
    </row>
    <row r="653" spans="2:66" hidden="1" outlineLevel="1" x14ac:dyDescent="0.25">
      <c r="B653" t="s">
        <v>1542</v>
      </c>
      <c r="C653" t="s">
        <v>2055</v>
      </c>
      <c r="D653" t="s">
        <v>2363</v>
      </c>
      <c r="E653" t="s">
        <v>2364</v>
      </c>
      <c r="F653"/>
      <c r="G653"/>
      <c r="H653"/>
      <c r="I653"/>
      <c r="J653"/>
      <c r="K653"/>
      <c r="L653"/>
      <c r="M653"/>
      <c r="N653"/>
      <c r="O653"/>
      <c r="P653"/>
      <c r="Q653"/>
      <c r="R653"/>
      <c r="S653"/>
      <c r="T653"/>
      <c r="U653"/>
      <c r="V653"/>
      <c r="W653"/>
      <c r="X653"/>
      <c r="Y653"/>
      <c r="Z653">
        <v>1.673</v>
      </c>
      <c r="AA653">
        <v>1.738</v>
      </c>
      <c r="AB653">
        <v>1.8080000000000001</v>
      </c>
      <c r="AC653">
        <v>1.8580000000000001</v>
      </c>
      <c r="AD653">
        <v>1.88</v>
      </c>
      <c r="AE653">
        <v>1.944</v>
      </c>
      <c r="AF653"/>
      <c r="AG653"/>
      <c r="AH653"/>
      <c r="AI653"/>
      <c r="AJ653">
        <v>2.1255000000000002</v>
      </c>
      <c r="AK653">
        <v>1.9543999999999999</v>
      </c>
      <c r="AL653">
        <v>1.9958</v>
      </c>
      <c r="AM653">
        <v>1.9755</v>
      </c>
      <c r="AN653">
        <v>1.9619</v>
      </c>
      <c r="AO653">
        <v>1.9689000000000001</v>
      </c>
      <c r="AP653">
        <v>2.0596999999999999</v>
      </c>
      <c r="AQ653">
        <v>2.0552000000000001</v>
      </c>
      <c r="AR653">
        <v>1.9146000000000001</v>
      </c>
      <c r="AS653">
        <v>1.8055000000000001</v>
      </c>
      <c r="AT653">
        <v>2.383</v>
      </c>
      <c r="AU653">
        <v>2.3740000000000001</v>
      </c>
      <c r="AV653">
        <v>2.4</v>
      </c>
      <c r="AW653">
        <v>2.444</v>
      </c>
      <c r="AX653">
        <v>2.4</v>
      </c>
      <c r="AY653">
        <v>2.5</v>
      </c>
      <c r="AZ653">
        <v>2.4700000000000002</v>
      </c>
      <c r="BA653">
        <v>2.59</v>
      </c>
      <c r="BB653">
        <v>2.661</v>
      </c>
      <c r="BC653"/>
      <c r="BD653">
        <v>2.8428</v>
      </c>
      <c r="BE653">
        <v>2.8956</v>
      </c>
      <c r="BF653">
        <v>2.9727000000000001</v>
      </c>
      <c r="BG653">
        <v>3.0169999999999999</v>
      </c>
      <c r="BH653">
        <v>3.1244000000000001</v>
      </c>
      <c r="BI653"/>
      <c r="BJ653">
        <v>2.9962</v>
      </c>
      <c r="BK653"/>
      <c r="BL653"/>
      <c r="BM653"/>
      <c r="BN653">
        <f t="shared" si="11"/>
        <v>2.9962</v>
      </c>
    </row>
    <row r="654" spans="2:66" hidden="1" outlineLevel="1" x14ac:dyDescent="0.25">
      <c r="B654" t="s">
        <v>1578</v>
      </c>
      <c r="C654" t="s">
        <v>2056</v>
      </c>
      <c r="D654" t="s">
        <v>2363</v>
      </c>
      <c r="E654" t="s">
        <v>2364</v>
      </c>
      <c r="F654">
        <v>0.105</v>
      </c>
      <c r="G654"/>
      <c r="H654"/>
      <c r="I654"/>
      <c r="J654"/>
      <c r="K654">
        <v>7.0000000000000007E-2</v>
      </c>
      <c r="L654"/>
      <c r="M654"/>
      <c r="N654"/>
      <c r="O654"/>
      <c r="P654">
        <v>0.08</v>
      </c>
      <c r="Q654"/>
      <c r="R654"/>
      <c r="S654"/>
      <c r="T654"/>
      <c r="U654">
        <v>8.1000000000000003E-2</v>
      </c>
      <c r="V654"/>
      <c r="W654"/>
      <c r="X654"/>
      <c r="Y654"/>
      <c r="Z654"/>
      <c r="AA654">
        <v>0.11</v>
      </c>
      <c r="AB654"/>
      <c r="AC654"/>
      <c r="AD654">
        <v>0.14099999999999999</v>
      </c>
      <c r="AE654">
        <v>0.13700000000000001</v>
      </c>
      <c r="AF654"/>
      <c r="AG654"/>
      <c r="AH654">
        <v>0.14299999999999999</v>
      </c>
      <c r="AI654"/>
      <c r="AJ654">
        <v>0.08</v>
      </c>
      <c r="AK654"/>
      <c r="AL654">
        <v>8.4000000000000005E-2</v>
      </c>
      <c r="AM654">
        <v>9.1999999999999998E-2</v>
      </c>
      <c r="AN654"/>
      <c r="AO654">
        <v>0.16</v>
      </c>
      <c r="AP654"/>
      <c r="AQ654"/>
      <c r="AR654">
        <v>0.23599999999999999</v>
      </c>
      <c r="AS654"/>
      <c r="AT654"/>
      <c r="AU654"/>
      <c r="AV654"/>
      <c r="AW654"/>
      <c r="AX654"/>
      <c r="AY654"/>
      <c r="AZ654"/>
      <c r="BA654"/>
      <c r="BB654"/>
      <c r="BC654"/>
      <c r="BD654"/>
      <c r="BE654">
        <v>0.13719999999999999</v>
      </c>
      <c r="BF654"/>
      <c r="BG654"/>
      <c r="BH654"/>
      <c r="BI654"/>
      <c r="BJ654"/>
      <c r="BK654"/>
      <c r="BL654">
        <v>0.23449999999999999</v>
      </c>
      <c r="BM654"/>
      <c r="BN654">
        <f t="shared" si="11"/>
        <v>0.23449999999999999</v>
      </c>
    </row>
    <row r="655" spans="2:66" hidden="1" outlineLevel="1" x14ac:dyDescent="0.25">
      <c r="B655" t="s">
        <v>1581</v>
      </c>
      <c r="C655" t="s">
        <v>2057</v>
      </c>
      <c r="D655" t="s">
        <v>2363</v>
      </c>
      <c r="E655" t="s">
        <v>2364</v>
      </c>
      <c r="F655">
        <v>1.5</v>
      </c>
      <c r="G655">
        <v>1.6</v>
      </c>
      <c r="H655">
        <v>1.7</v>
      </c>
      <c r="I655">
        <v>1.7</v>
      </c>
      <c r="J655">
        <v>1.8</v>
      </c>
      <c r="K655">
        <v>1.9</v>
      </c>
      <c r="L655">
        <v>1.9</v>
      </c>
      <c r="M655">
        <v>2</v>
      </c>
      <c r="N655">
        <v>1.9</v>
      </c>
      <c r="O655">
        <v>2</v>
      </c>
      <c r="P655">
        <v>2</v>
      </c>
      <c r="Q655">
        <v>2.1</v>
      </c>
      <c r="R655">
        <v>2.1</v>
      </c>
      <c r="S655">
        <v>2.2000000000000002</v>
      </c>
      <c r="T655">
        <v>2.2000000000000002</v>
      </c>
      <c r="U655">
        <v>2.2000000000000002</v>
      </c>
      <c r="V655">
        <v>2.2999999999999998</v>
      </c>
      <c r="W655">
        <v>2.2999999999999998</v>
      </c>
      <c r="X655">
        <v>2.4</v>
      </c>
      <c r="Y655">
        <v>2.5</v>
      </c>
      <c r="Z655">
        <v>2.2999999999999998</v>
      </c>
      <c r="AA655">
        <v>2.2999999999999998</v>
      </c>
      <c r="AB655">
        <v>2.4</v>
      </c>
      <c r="AC655">
        <v>2.4</v>
      </c>
      <c r="AD655">
        <v>2.5</v>
      </c>
      <c r="AE655">
        <v>2.5</v>
      </c>
      <c r="AF655">
        <v>2.6</v>
      </c>
      <c r="AG655">
        <v>2.7</v>
      </c>
      <c r="AH655">
        <v>2.7</v>
      </c>
      <c r="AI655">
        <v>2.7</v>
      </c>
      <c r="AJ655">
        <v>3.1686999999999999</v>
      </c>
      <c r="AK655">
        <v>3.2671000000000001</v>
      </c>
      <c r="AL655">
        <v>3.3348</v>
      </c>
      <c r="AM655">
        <v>3.2909999999999999</v>
      </c>
      <c r="AN655">
        <v>3.3424999999999998</v>
      </c>
      <c r="AO655">
        <v>3.3462999999999998</v>
      </c>
      <c r="AP655">
        <v>3.3896999999999999</v>
      </c>
      <c r="AQ655">
        <v>3.4413999999999998</v>
      </c>
      <c r="AR655">
        <v>3.5158</v>
      </c>
      <c r="AS655">
        <v>3.5499000000000001</v>
      </c>
      <c r="AT655"/>
      <c r="AU655"/>
      <c r="AV655">
        <v>3.6678999999999999</v>
      </c>
      <c r="AW655">
        <v>3.7706</v>
      </c>
      <c r="AX655">
        <v>3.8435000000000001</v>
      </c>
      <c r="AY655">
        <v>3.2284000000000002</v>
      </c>
      <c r="AZ655">
        <v>3.5076000000000001</v>
      </c>
      <c r="BA655">
        <v>3.2124999999999999</v>
      </c>
      <c r="BB655">
        <v>3.6120000000000001</v>
      </c>
      <c r="BC655">
        <v>3.5341</v>
      </c>
      <c r="BD655">
        <v>2.8894000000000002</v>
      </c>
      <c r="BE655">
        <v>2.9803000000000002</v>
      </c>
      <c r="BF655">
        <v>3.1046</v>
      </c>
      <c r="BG655">
        <v>3.2259000000000002</v>
      </c>
      <c r="BH655">
        <v>3.3414999999999999</v>
      </c>
      <c r="BI655">
        <v>3.1158999999999999</v>
      </c>
      <c r="BJ655">
        <v>3.2311999999999999</v>
      </c>
      <c r="BK655"/>
      <c r="BL655"/>
      <c r="BM655"/>
      <c r="BN655">
        <f t="shared" si="11"/>
        <v>3.2311999999999999</v>
      </c>
    </row>
    <row r="656" spans="2:66" hidden="1" outlineLevel="1" x14ac:dyDescent="0.25">
      <c r="B656" t="s">
        <v>2058</v>
      </c>
      <c r="C656" t="s">
        <v>2059</v>
      </c>
      <c r="D656" t="s">
        <v>2363</v>
      </c>
      <c r="E656" t="s">
        <v>2364</v>
      </c>
      <c r="F656"/>
      <c r="G656"/>
      <c r="H656"/>
      <c r="I656"/>
      <c r="J656"/>
      <c r="K656"/>
      <c r="L656"/>
      <c r="M656"/>
      <c r="N656"/>
      <c r="O656"/>
      <c r="P656"/>
      <c r="Q656"/>
      <c r="R656"/>
      <c r="S656"/>
      <c r="T656"/>
      <c r="U656"/>
      <c r="V656"/>
      <c r="W656"/>
      <c r="X656"/>
      <c r="Y656"/>
      <c r="Z656"/>
      <c r="AA656"/>
      <c r="AB656"/>
      <c r="AC656"/>
      <c r="AD656"/>
      <c r="AE656"/>
      <c r="AF656"/>
      <c r="AG656"/>
      <c r="AH656"/>
      <c r="AI656"/>
      <c r="AJ656">
        <v>1.236218381572145</v>
      </c>
      <c r="AK656"/>
      <c r="AL656"/>
      <c r="AM656"/>
      <c r="AN656"/>
      <c r="AO656"/>
      <c r="AP656"/>
      <c r="AQ656"/>
      <c r="AR656"/>
      <c r="AS656"/>
      <c r="AT656">
        <v>1.1762766229538242</v>
      </c>
      <c r="AU656"/>
      <c r="AV656"/>
      <c r="AW656"/>
      <c r="AX656"/>
      <c r="AY656"/>
      <c r="AZ656"/>
      <c r="BA656"/>
      <c r="BB656"/>
      <c r="BC656"/>
      <c r="BD656"/>
      <c r="BE656"/>
      <c r="BF656"/>
      <c r="BG656"/>
      <c r="BH656"/>
      <c r="BI656">
        <v>1.4561130577046284</v>
      </c>
      <c r="BJ656"/>
      <c r="BK656"/>
      <c r="BL656"/>
      <c r="BM656"/>
      <c r="BN656">
        <f t="shared" si="11"/>
        <v>1.4561130577046284</v>
      </c>
    </row>
    <row r="657" spans="2:66" hidden="1" outlineLevel="1" x14ac:dyDescent="0.25">
      <c r="B657" t="s">
        <v>2060</v>
      </c>
      <c r="C657" t="s">
        <v>2061</v>
      </c>
      <c r="D657" t="s">
        <v>2363</v>
      </c>
      <c r="E657" t="s">
        <v>2364</v>
      </c>
      <c r="F657"/>
      <c r="G657"/>
      <c r="H657"/>
      <c r="I657"/>
      <c r="J657"/>
      <c r="K657"/>
      <c r="L657"/>
      <c r="M657"/>
      <c r="N657"/>
      <c r="O657"/>
      <c r="P657"/>
      <c r="Q657"/>
      <c r="R657"/>
      <c r="S657"/>
      <c r="T657"/>
      <c r="U657"/>
      <c r="V657"/>
      <c r="W657"/>
      <c r="X657"/>
      <c r="Y657"/>
      <c r="Z657"/>
      <c r="AA657"/>
      <c r="AB657"/>
      <c r="AC657"/>
      <c r="AD657"/>
      <c r="AE657"/>
      <c r="AF657"/>
      <c r="AG657"/>
      <c r="AH657"/>
      <c r="AI657"/>
      <c r="AJ657">
        <v>1.0697709710863452</v>
      </c>
      <c r="AK657"/>
      <c r="AL657"/>
      <c r="AM657"/>
      <c r="AN657"/>
      <c r="AO657"/>
      <c r="AP657"/>
      <c r="AQ657"/>
      <c r="AR657"/>
      <c r="AS657"/>
      <c r="AT657">
        <v>1.0228361531917838</v>
      </c>
      <c r="AU657"/>
      <c r="AV657"/>
      <c r="AW657"/>
      <c r="AX657"/>
      <c r="AY657"/>
      <c r="AZ657"/>
      <c r="BA657"/>
      <c r="BB657"/>
      <c r="BC657"/>
      <c r="BD657"/>
      <c r="BE657"/>
      <c r="BF657"/>
      <c r="BG657"/>
      <c r="BH657"/>
      <c r="BI657">
        <v>1.2057369708980019</v>
      </c>
      <c r="BJ657"/>
      <c r="BK657"/>
      <c r="BL657"/>
      <c r="BM657"/>
      <c r="BN657">
        <f t="shared" si="11"/>
        <v>1.2057369708980019</v>
      </c>
    </row>
    <row r="658" spans="2:66" hidden="1" outlineLevel="1" x14ac:dyDescent="0.25">
      <c r="B658" t="s">
        <v>2062</v>
      </c>
      <c r="C658" t="s">
        <v>2063</v>
      </c>
      <c r="D658" t="s">
        <v>2363</v>
      </c>
      <c r="E658" t="s">
        <v>2364</v>
      </c>
      <c r="F658"/>
      <c r="G658"/>
      <c r="H658"/>
      <c r="I658"/>
      <c r="J658"/>
      <c r="K658"/>
      <c r="L658"/>
      <c r="M658"/>
      <c r="N658"/>
      <c r="O658"/>
      <c r="P658"/>
      <c r="Q658"/>
      <c r="R658"/>
      <c r="S658"/>
      <c r="T658"/>
      <c r="U658"/>
      <c r="V658"/>
      <c r="W658"/>
      <c r="X658"/>
      <c r="Y658"/>
      <c r="Z658"/>
      <c r="AA658"/>
      <c r="AB658"/>
      <c r="AC658"/>
      <c r="AD658"/>
      <c r="AE658"/>
      <c r="AF658"/>
      <c r="AG658"/>
      <c r="AH658"/>
      <c r="AI658"/>
      <c r="AJ658">
        <v>0.31975884020674478</v>
      </c>
      <c r="AK658"/>
      <c r="AL658"/>
      <c r="AM658"/>
      <c r="AN658"/>
      <c r="AO658"/>
      <c r="AP658"/>
      <c r="AQ658"/>
      <c r="AR658"/>
      <c r="AS658"/>
      <c r="AT658">
        <v>0.3808657432766584</v>
      </c>
      <c r="AU658"/>
      <c r="AV658"/>
      <c r="AW658"/>
      <c r="AX658"/>
      <c r="AY658"/>
      <c r="AZ658"/>
      <c r="BA658"/>
      <c r="BB658"/>
      <c r="BC658"/>
      <c r="BD658"/>
      <c r="BE658"/>
      <c r="BF658"/>
      <c r="BG658"/>
      <c r="BH658"/>
      <c r="BI658">
        <v>0.44472649538513387</v>
      </c>
      <c r="BJ658"/>
      <c r="BK658"/>
      <c r="BL658"/>
      <c r="BM658"/>
      <c r="BN658">
        <f t="shared" si="11"/>
        <v>0.44472649538513387</v>
      </c>
    </row>
    <row r="659" spans="2:66" hidden="1" outlineLevel="1" x14ac:dyDescent="0.25">
      <c r="B659" t="s">
        <v>2064</v>
      </c>
      <c r="C659" t="s">
        <v>2065</v>
      </c>
      <c r="D659" t="s">
        <v>2363</v>
      </c>
      <c r="E659" t="s">
        <v>2364</v>
      </c>
      <c r="F659"/>
      <c r="G659"/>
      <c r="H659"/>
      <c r="I659"/>
      <c r="J659"/>
      <c r="K659"/>
      <c r="L659"/>
      <c r="M659"/>
      <c r="N659"/>
      <c r="O659"/>
      <c r="P659"/>
      <c r="Q659"/>
      <c r="R659"/>
      <c r="S659"/>
      <c r="T659"/>
      <c r="U659"/>
      <c r="V659"/>
      <c r="W659"/>
      <c r="X659"/>
      <c r="Y659"/>
      <c r="Z659"/>
      <c r="AA659"/>
      <c r="AB659"/>
      <c r="AC659"/>
      <c r="AD659"/>
      <c r="AE659"/>
      <c r="AF659"/>
      <c r="AG659"/>
      <c r="AH659"/>
      <c r="AI659"/>
      <c r="AJ659">
        <v>0.56782544831315251</v>
      </c>
      <c r="AK659"/>
      <c r="AL659"/>
      <c r="AM659"/>
      <c r="AN659"/>
      <c r="AO659"/>
      <c r="AP659"/>
      <c r="AQ659"/>
      <c r="AR659"/>
      <c r="AS659"/>
      <c r="AT659">
        <v>0.64606356522193331</v>
      </c>
      <c r="AU659"/>
      <c r="AV659"/>
      <c r="AW659"/>
      <c r="AX659"/>
      <c r="AY659"/>
      <c r="AZ659"/>
      <c r="BA659"/>
      <c r="BB659"/>
      <c r="BC659"/>
      <c r="BD659"/>
      <c r="BE659"/>
      <c r="BF659"/>
      <c r="BG659"/>
      <c r="BH659"/>
      <c r="BI659">
        <v>0.7199389124387725</v>
      </c>
      <c r="BJ659"/>
      <c r="BK659"/>
      <c r="BL659"/>
      <c r="BM659"/>
      <c r="BN659">
        <f t="shared" si="11"/>
        <v>0.7199389124387725</v>
      </c>
    </row>
    <row r="660" spans="2:66" hidden="1" outlineLevel="1" x14ac:dyDescent="0.25">
      <c r="B660" t="s">
        <v>1584</v>
      </c>
      <c r="C660" t="s">
        <v>2066</v>
      </c>
      <c r="D660" t="s">
        <v>2363</v>
      </c>
      <c r="E660" t="s">
        <v>2364</v>
      </c>
      <c r="F660">
        <v>2.1000000000000001E-2</v>
      </c>
      <c r="G660"/>
      <c r="H660"/>
      <c r="I660"/>
      <c r="J660"/>
      <c r="K660">
        <v>3.2000000000000001E-2</v>
      </c>
      <c r="L660"/>
      <c r="M660"/>
      <c r="N660"/>
      <c r="O660"/>
      <c r="P660">
        <v>3.6999999999999998E-2</v>
      </c>
      <c r="Q660"/>
      <c r="R660"/>
      <c r="S660"/>
      <c r="T660"/>
      <c r="U660">
        <v>3.6999999999999998E-2</v>
      </c>
      <c r="V660"/>
      <c r="W660"/>
      <c r="X660"/>
      <c r="Y660">
        <v>8.5000000000000006E-2</v>
      </c>
      <c r="Z660"/>
      <c r="AA660">
        <v>0.08</v>
      </c>
      <c r="AB660"/>
      <c r="AC660">
        <v>0.106</v>
      </c>
      <c r="AD660"/>
      <c r="AE660"/>
      <c r="AF660"/>
      <c r="AG660"/>
      <c r="AH660"/>
      <c r="AI660">
        <v>0.14199999999999999</v>
      </c>
      <c r="AJ660">
        <v>0.14399999999999999</v>
      </c>
      <c r="AK660">
        <v>0.14799999999999999</v>
      </c>
      <c r="AL660"/>
      <c r="AM660">
        <v>5.8000000000000003E-2</v>
      </c>
      <c r="AN660">
        <v>0.16</v>
      </c>
      <c r="AO660"/>
      <c r="AP660"/>
      <c r="AQ660"/>
      <c r="AR660"/>
      <c r="AS660"/>
      <c r="AT660">
        <v>0.16200000000000001</v>
      </c>
      <c r="AU660"/>
      <c r="AV660"/>
      <c r="AW660">
        <v>0.1338</v>
      </c>
      <c r="AX660"/>
      <c r="AY660"/>
      <c r="AZ660">
        <v>0.13</v>
      </c>
      <c r="BA660">
        <v>0.28799999999999998</v>
      </c>
      <c r="BB660"/>
      <c r="BC660">
        <v>0.14430000000000001</v>
      </c>
      <c r="BD660">
        <v>0.1391</v>
      </c>
      <c r="BE660"/>
      <c r="BF660">
        <v>0.3075</v>
      </c>
      <c r="BG660">
        <v>0.31180000000000002</v>
      </c>
      <c r="BH660"/>
      <c r="BI660">
        <v>0.27400000000000002</v>
      </c>
      <c r="BJ660"/>
      <c r="BK660">
        <v>0.37769999999999998</v>
      </c>
      <c r="BL660"/>
      <c r="BM660"/>
      <c r="BN660">
        <f t="shared" si="11"/>
        <v>0.37769999999999998</v>
      </c>
    </row>
    <row r="661" spans="2:66" hidden="1" outlineLevel="1" x14ac:dyDescent="0.25">
      <c r="B661" t="s">
        <v>2067</v>
      </c>
      <c r="C661" t="s">
        <v>2068</v>
      </c>
      <c r="D661" t="s">
        <v>2363</v>
      </c>
      <c r="E661" t="s">
        <v>2364</v>
      </c>
      <c r="F661"/>
      <c r="G661"/>
      <c r="H661"/>
      <c r="I661"/>
      <c r="J661"/>
      <c r="K661"/>
      <c r="L661"/>
      <c r="M661"/>
      <c r="N661"/>
      <c r="O661"/>
      <c r="P661"/>
      <c r="Q661"/>
      <c r="R661"/>
      <c r="S661"/>
      <c r="T661"/>
      <c r="U661"/>
      <c r="V661"/>
      <c r="W661"/>
      <c r="X661"/>
      <c r="Y661"/>
      <c r="Z661"/>
      <c r="AA661"/>
      <c r="AB661"/>
      <c r="AC661"/>
      <c r="AD661"/>
      <c r="AE661"/>
      <c r="AF661"/>
      <c r="AG661"/>
      <c r="AH661"/>
      <c r="AI661"/>
      <c r="AJ661">
        <v>0.17444376399589753</v>
      </c>
      <c r="AK661"/>
      <c r="AL661"/>
      <c r="AM661"/>
      <c r="AN661"/>
      <c r="AO661"/>
      <c r="AP661"/>
      <c r="AQ661"/>
      <c r="AR661"/>
      <c r="AS661"/>
      <c r="AT661">
        <v>0.22184405454061945</v>
      </c>
      <c r="AU661"/>
      <c r="AV661"/>
      <c r="AW661"/>
      <c r="AX661"/>
      <c r="AY661"/>
      <c r="AZ661"/>
      <c r="BA661"/>
      <c r="BB661"/>
      <c r="BC661"/>
      <c r="BD661"/>
      <c r="BE661"/>
      <c r="BF661"/>
      <c r="BG661"/>
      <c r="BH661"/>
      <c r="BI661">
        <v>0.30155749417718902</v>
      </c>
      <c r="BJ661"/>
      <c r="BK661"/>
      <c r="BL661"/>
      <c r="BM661"/>
      <c r="BN661">
        <f t="shared" si="11"/>
        <v>0.30155749417718902</v>
      </c>
    </row>
    <row r="662" spans="2:66" hidden="1" outlineLevel="1" x14ac:dyDescent="0.25">
      <c r="B662" t="s">
        <v>1588</v>
      </c>
      <c r="C662" t="s">
        <v>2069</v>
      </c>
      <c r="D662" t="s">
        <v>2363</v>
      </c>
      <c r="E662" t="s">
        <v>2364</v>
      </c>
      <c r="F662">
        <v>0.248</v>
      </c>
      <c r="G662"/>
      <c r="H662"/>
      <c r="I662"/>
      <c r="J662"/>
      <c r="K662">
        <v>0.26</v>
      </c>
      <c r="L662"/>
      <c r="M662"/>
      <c r="N662"/>
      <c r="O662"/>
      <c r="P662">
        <v>0.308</v>
      </c>
      <c r="Q662"/>
      <c r="R662"/>
      <c r="S662"/>
      <c r="T662"/>
      <c r="U662"/>
      <c r="V662"/>
      <c r="W662"/>
      <c r="X662"/>
      <c r="Y662"/>
      <c r="Z662"/>
      <c r="AA662">
        <v>0.68400000000000005</v>
      </c>
      <c r="AB662"/>
      <c r="AC662"/>
      <c r="AD662"/>
      <c r="AE662"/>
      <c r="AF662">
        <v>0.78700000000000003</v>
      </c>
      <c r="AG662"/>
      <c r="AH662"/>
      <c r="AI662"/>
      <c r="AJ662">
        <v>0.57699999999999996</v>
      </c>
      <c r="AK662"/>
      <c r="AL662"/>
      <c r="AM662"/>
      <c r="AN662"/>
      <c r="AO662"/>
      <c r="AP662"/>
      <c r="AQ662"/>
      <c r="AR662"/>
      <c r="AS662"/>
      <c r="AT662"/>
      <c r="AU662"/>
      <c r="AV662"/>
      <c r="AW662"/>
      <c r="AX662"/>
      <c r="AY662"/>
      <c r="AZ662"/>
      <c r="BA662"/>
      <c r="BB662"/>
      <c r="BC662"/>
      <c r="BD662">
        <v>1.4490000000000001</v>
      </c>
      <c r="BE662"/>
      <c r="BF662"/>
      <c r="BG662"/>
      <c r="BH662"/>
      <c r="BI662"/>
      <c r="BJ662"/>
      <c r="BK662"/>
      <c r="BL662"/>
      <c r="BM662"/>
      <c r="BN662">
        <f t="shared" si="11"/>
        <v>1.4490000000000001</v>
      </c>
    </row>
    <row r="663" spans="2:66" hidden="1" outlineLevel="1" x14ac:dyDescent="0.25">
      <c r="B663" t="s">
        <v>1583</v>
      </c>
      <c r="C663" t="s">
        <v>2070</v>
      </c>
      <c r="D663" t="s">
        <v>2363</v>
      </c>
      <c r="E663" t="s">
        <v>2364</v>
      </c>
      <c r="F663">
        <v>0.21</v>
      </c>
      <c r="G663"/>
      <c r="H663"/>
      <c r="I663"/>
      <c r="J663"/>
      <c r="K663">
        <v>0.20499999999999999</v>
      </c>
      <c r="L663"/>
      <c r="M663"/>
      <c r="N663"/>
      <c r="O663"/>
      <c r="P663">
        <v>0.20499999999999999</v>
      </c>
      <c r="Q663"/>
      <c r="R663"/>
      <c r="S663"/>
      <c r="T663"/>
      <c r="U663">
        <v>0.20399999999999999</v>
      </c>
      <c r="V663"/>
      <c r="W663"/>
      <c r="X663"/>
      <c r="Y663"/>
      <c r="Z663">
        <v>0.371</v>
      </c>
      <c r="AA663">
        <v>0.27</v>
      </c>
      <c r="AB663"/>
      <c r="AC663"/>
      <c r="AD663">
        <v>0.39600000000000002</v>
      </c>
      <c r="AE663"/>
      <c r="AF663"/>
      <c r="AG663"/>
      <c r="AH663">
        <v>0.40699999999999997</v>
      </c>
      <c r="AI663"/>
      <c r="AJ663"/>
      <c r="AK663">
        <v>1.2252000000000001</v>
      </c>
      <c r="AL663">
        <v>0.48</v>
      </c>
      <c r="AM663">
        <v>0.40699999999999997</v>
      </c>
      <c r="AN663"/>
      <c r="AO663"/>
      <c r="AP663"/>
      <c r="AQ663"/>
      <c r="AR663">
        <v>0.51300000000000001</v>
      </c>
      <c r="AS663"/>
      <c r="AT663">
        <v>0.52759999999999996</v>
      </c>
      <c r="AU663">
        <v>0.53859999999999997</v>
      </c>
      <c r="AV663">
        <v>0.55700000000000005</v>
      </c>
      <c r="AW663">
        <v>0.56440000000000001</v>
      </c>
      <c r="AX663">
        <v>0.57350000000000001</v>
      </c>
      <c r="AY663">
        <v>0.5776</v>
      </c>
      <c r="AZ663">
        <v>0.58689999999999998</v>
      </c>
      <c r="BA663">
        <v>0.60019999999999996</v>
      </c>
      <c r="BB663">
        <v>0.61539999999999995</v>
      </c>
      <c r="BC663">
        <v>0.62370000000000003</v>
      </c>
      <c r="BD663">
        <v>0.66339999999999999</v>
      </c>
      <c r="BE663">
        <v>0.73939999999999995</v>
      </c>
      <c r="BF663">
        <v>0.69969999999999999</v>
      </c>
      <c r="BG663">
        <v>0.71819999999999995</v>
      </c>
      <c r="BH663">
        <v>0.72560000000000002</v>
      </c>
      <c r="BI663"/>
      <c r="BJ663">
        <v>0.75919999999999999</v>
      </c>
      <c r="BK663">
        <v>0.77759999999999996</v>
      </c>
      <c r="BL663"/>
      <c r="BM663"/>
      <c r="BN663">
        <f t="shared" si="11"/>
        <v>0.77759999999999996</v>
      </c>
    </row>
    <row r="664" spans="2:66" hidden="1" outlineLevel="1" x14ac:dyDescent="0.25">
      <c r="B664" t="s">
        <v>2071</v>
      </c>
      <c r="C664" t="s">
        <v>2072</v>
      </c>
      <c r="D664" t="s">
        <v>2363</v>
      </c>
      <c r="E664" t="s">
        <v>2364</v>
      </c>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c r="BA664"/>
      <c r="BB664"/>
      <c r="BC664"/>
      <c r="BD664"/>
      <c r="BE664"/>
      <c r="BF664"/>
      <c r="BG664"/>
      <c r="BH664"/>
      <c r="BI664"/>
      <c r="BJ664"/>
      <c r="BK664"/>
      <c r="BL664"/>
      <c r="BM664"/>
      <c r="BN664" t="str">
        <f t="shared" si="11"/>
        <v>No reported value</v>
      </c>
    </row>
    <row r="665" spans="2:66" hidden="1" outlineLevel="1" x14ac:dyDescent="0.25">
      <c r="B665" t="s">
        <v>1587</v>
      </c>
      <c r="C665" t="s">
        <v>2073</v>
      </c>
      <c r="D665" t="s">
        <v>2363</v>
      </c>
      <c r="E665" t="s">
        <v>2364</v>
      </c>
      <c r="F665"/>
      <c r="G665"/>
      <c r="H665"/>
      <c r="I665"/>
      <c r="J665"/>
      <c r="K665"/>
      <c r="L665"/>
      <c r="M665"/>
      <c r="N665"/>
      <c r="O665"/>
      <c r="P665"/>
      <c r="Q665"/>
      <c r="R665"/>
      <c r="S665"/>
      <c r="T665"/>
      <c r="U665"/>
      <c r="V665"/>
      <c r="W665"/>
      <c r="X665"/>
      <c r="Y665"/>
      <c r="Z665"/>
      <c r="AA665"/>
      <c r="AB665"/>
      <c r="AC665"/>
      <c r="AD665"/>
      <c r="AE665"/>
      <c r="AF665"/>
      <c r="AG665"/>
      <c r="AH665"/>
      <c r="AI665"/>
      <c r="AJ665"/>
      <c r="AK665"/>
      <c r="AL665">
        <v>2</v>
      </c>
      <c r="AM665">
        <v>2</v>
      </c>
      <c r="AN665">
        <v>2</v>
      </c>
      <c r="AO665">
        <v>2.1</v>
      </c>
      <c r="AP665">
        <v>2.1</v>
      </c>
      <c r="AQ665">
        <v>2.1</v>
      </c>
      <c r="AR665">
        <v>2.2000000000000002</v>
      </c>
      <c r="AS665">
        <v>2.2999999999999998</v>
      </c>
      <c r="AT665">
        <v>2.2000000000000002</v>
      </c>
      <c r="AU665">
        <v>2.4</v>
      </c>
      <c r="AV665">
        <v>2.4</v>
      </c>
      <c r="AW665">
        <v>2.6</v>
      </c>
      <c r="AX665">
        <v>2.786</v>
      </c>
      <c r="AY665"/>
      <c r="AZ665">
        <v>2.347</v>
      </c>
      <c r="BA665">
        <v>3.08</v>
      </c>
      <c r="BB665">
        <v>3.1869999999999998</v>
      </c>
      <c r="BC665"/>
      <c r="BD665"/>
      <c r="BE665">
        <v>2.6198000000000001</v>
      </c>
      <c r="BF665">
        <v>2.6613000000000002</v>
      </c>
      <c r="BG665">
        <v>2.6414</v>
      </c>
      <c r="BH665">
        <v>2.7702</v>
      </c>
      <c r="BI665">
        <v>2.7818999999999998</v>
      </c>
      <c r="BJ665">
        <v>2.9535999999999998</v>
      </c>
      <c r="BK665">
        <v>3.0861000000000001</v>
      </c>
      <c r="BL665"/>
      <c r="BM665"/>
      <c r="BN665">
        <f t="shared" si="11"/>
        <v>3.0861000000000001</v>
      </c>
    </row>
    <row r="666" spans="2:66" hidden="1" outlineLevel="1" x14ac:dyDescent="0.25">
      <c r="B666" t="s">
        <v>1585</v>
      </c>
      <c r="C666" t="s">
        <v>2074</v>
      </c>
      <c r="D666" t="s">
        <v>2363</v>
      </c>
      <c r="E666" t="s">
        <v>2364</v>
      </c>
      <c r="F666">
        <v>0.24399999999999999</v>
      </c>
      <c r="G666"/>
      <c r="H666"/>
      <c r="I666"/>
      <c r="J666"/>
      <c r="K666">
        <v>0.25700000000000001</v>
      </c>
      <c r="L666"/>
      <c r="M666"/>
      <c r="N666"/>
      <c r="O666"/>
      <c r="P666">
        <v>0.30599999999999999</v>
      </c>
      <c r="Q666"/>
      <c r="R666"/>
      <c r="S666"/>
      <c r="T666"/>
      <c r="U666"/>
      <c r="V666"/>
      <c r="W666"/>
      <c r="X666"/>
      <c r="Y666"/>
      <c r="Z666"/>
      <c r="AA666">
        <v>0.33800000000000002</v>
      </c>
      <c r="AB666"/>
      <c r="AC666"/>
      <c r="AD666"/>
      <c r="AE666"/>
      <c r="AF666">
        <v>0.34699999999999998</v>
      </c>
      <c r="AG666">
        <v>0.376</v>
      </c>
      <c r="AH666">
        <v>0.318</v>
      </c>
      <c r="AI666"/>
      <c r="AJ666"/>
      <c r="AK666"/>
      <c r="AL666"/>
      <c r="AM666">
        <v>0.318</v>
      </c>
      <c r="AN666"/>
      <c r="AO666"/>
      <c r="AP666">
        <v>0.85</v>
      </c>
      <c r="AQ666"/>
      <c r="AR666">
        <v>1.0489999999999999</v>
      </c>
      <c r="AS666"/>
      <c r="AT666"/>
      <c r="AU666"/>
      <c r="AV666"/>
      <c r="AW666"/>
      <c r="AX666">
        <v>0.87319999999999998</v>
      </c>
      <c r="AY666">
        <v>0.87860000000000005</v>
      </c>
      <c r="AZ666">
        <v>0.53100000000000003</v>
      </c>
      <c r="BA666"/>
      <c r="BB666"/>
      <c r="BC666"/>
      <c r="BD666">
        <v>0.89</v>
      </c>
      <c r="BE666"/>
      <c r="BF666"/>
      <c r="BG666"/>
      <c r="BH666">
        <v>1.4862</v>
      </c>
      <c r="BI666">
        <v>1.1399999999999999</v>
      </c>
      <c r="BJ666"/>
      <c r="BK666"/>
      <c r="BL666"/>
      <c r="BM666"/>
      <c r="BN666">
        <f t="shared" si="11"/>
        <v>1.1399999999999999</v>
      </c>
    </row>
    <row r="667" spans="2:66" hidden="1" outlineLevel="1" x14ac:dyDescent="0.25">
      <c r="B667" t="s">
        <v>1586</v>
      </c>
      <c r="C667" t="s">
        <v>2075</v>
      </c>
      <c r="D667" t="s">
        <v>2363</v>
      </c>
      <c r="E667" t="s">
        <v>2364</v>
      </c>
      <c r="F667">
        <v>0.19500000000000001</v>
      </c>
      <c r="G667"/>
      <c r="H667"/>
      <c r="I667"/>
      <c r="J667"/>
      <c r="K667">
        <v>0.2</v>
      </c>
      <c r="L667"/>
      <c r="M667"/>
      <c r="N667"/>
      <c r="O667"/>
      <c r="P667">
        <v>0.309</v>
      </c>
      <c r="Q667"/>
      <c r="R667"/>
      <c r="S667"/>
      <c r="T667"/>
      <c r="U667"/>
      <c r="V667"/>
      <c r="W667"/>
      <c r="X667"/>
      <c r="Y667"/>
      <c r="Z667">
        <v>0.56299999999999994</v>
      </c>
      <c r="AA667">
        <v>0.56799999999999995</v>
      </c>
      <c r="AB667"/>
      <c r="AC667"/>
      <c r="AD667"/>
      <c r="AE667"/>
      <c r="AF667">
        <v>0.59599999999999997</v>
      </c>
      <c r="AG667">
        <v>0.57599999999999996</v>
      </c>
      <c r="AH667"/>
      <c r="AI667"/>
      <c r="AJ667">
        <v>0.60299999999999998</v>
      </c>
      <c r="AK667"/>
      <c r="AL667"/>
      <c r="AM667">
        <v>0.60299999999999998</v>
      </c>
      <c r="AN667"/>
      <c r="AO667"/>
      <c r="AP667"/>
      <c r="AQ667"/>
      <c r="AR667">
        <v>0.55000000000000004</v>
      </c>
      <c r="AS667"/>
      <c r="AT667"/>
      <c r="AU667">
        <v>0.54300000000000004</v>
      </c>
      <c r="AV667"/>
      <c r="AW667"/>
      <c r="AX667">
        <v>0.65800000000000003</v>
      </c>
      <c r="AY667">
        <v>0.66</v>
      </c>
      <c r="AZ667"/>
      <c r="BA667">
        <v>0.52800000000000002</v>
      </c>
      <c r="BB667"/>
      <c r="BC667"/>
      <c r="BD667">
        <v>0.64159999999999995</v>
      </c>
      <c r="BE667"/>
      <c r="BF667"/>
      <c r="BG667"/>
      <c r="BH667">
        <v>0.86070000000000002</v>
      </c>
      <c r="BI667"/>
      <c r="BJ667">
        <v>0.84</v>
      </c>
      <c r="BK667">
        <v>0.82169999999999999</v>
      </c>
      <c r="BL667"/>
      <c r="BM667"/>
      <c r="BN667">
        <f t="shared" si="11"/>
        <v>0.82169999999999999</v>
      </c>
    </row>
    <row r="668" spans="2:66" hidden="1" outlineLevel="1" x14ac:dyDescent="0.25">
      <c r="B668" t="s">
        <v>1582</v>
      </c>
      <c r="C668" t="s">
        <v>2076</v>
      </c>
      <c r="D668" t="s">
        <v>2363</v>
      </c>
      <c r="E668" t="s">
        <v>2364</v>
      </c>
      <c r="F668">
        <v>1.2</v>
      </c>
      <c r="G668">
        <v>1.2</v>
      </c>
      <c r="H668">
        <v>1.2</v>
      </c>
      <c r="I668">
        <v>1.2</v>
      </c>
      <c r="J668">
        <v>1.2</v>
      </c>
      <c r="K668">
        <v>1.2</v>
      </c>
      <c r="L668">
        <v>1.2</v>
      </c>
      <c r="M668">
        <v>1.2</v>
      </c>
      <c r="N668">
        <v>1.3</v>
      </c>
      <c r="O668">
        <v>1.3</v>
      </c>
      <c r="P668">
        <v>1.4</v>
      </c>
      <c r="Q668">
        <v>1.5</v>
      </c>
      <c r="R668">
        <v>1.6</v>
      </c>
      <c r="S668">
        <v>1.6</v>
      </c>
      <c r="T668">
        <v>1.7</v>
      </c>
      <c r="U668">
        <v>1.8</v>
      </c>
      <c r="V668">
        <v>1.9</v>
      </c>
      <c r="W668">
        <v>1.9</v>
      </c>
      <c r="X668">
        <v>2</v>
      </c>
      <c r="Y668">
        <v>2</v>
      </c>
      <c r="Z668">
        <v>2.1</v>
      </c>
      <c r="AA668">
        <v>2.2000000000000002</v>
      </c>
      <c r="AB668">
        <v>2.2999999999999998</v>
      </c>
      <c r="AC668">
        <v>2.2999999999999998</v>
      </c>
      <c r="AD668">
        <v>2.4</v>
      </c>
      <c r="AE668">
        <v>2.6</v>
      </c>
      <c r="AF668">
        <v>2.6</v>
      </c>
      <c r="AG668">
        <v>2.7</v>
      </c>
      <c r="AH668">
        <v>2.7</v>
      </c>
      <c r="AI668">
        <v>2.8</v>
      </c>
      <c r="AJ668">
        <v>2.8</v>
      </c>
      <c r="AK668">
        <v>2.8</v>
      </c>
      <c r="AL668">
        <v>3</v>
      </c>
      <c r="AM668">
        <v>3</v>
      </c>
      <c r="AN668">
        <v>3</v>
      </c>
      <c r="AO668">
        <v>3</v>
      </c>
      <c r="AP668">
        <v>3.1</v>
      </c>
      <c r="AQ668">
        <v>3.3</v>
      </c>
      <c r="AR668">
        <v>3.3</v>
      </c>
      <c r="AS668">
        <v>3.4</v>
      </c>
      <c r="AT668">
        <v>3.4521999999999999</v>
      </c>
      <c r="AU668">
        <v>3.4994999999999998</v>
      </c>
      <c r="AV668">
        <v>3.6067</v>
      </c>
      <c r="AW668">
        <v>3.6354000000000002</v>
      </c>
      <c r="AX668">
        <v>3.6276000000000002</v>
      </c>
      <c r="AY668">
        <v>3.6271</v>
      </c>
      <c r="AZ668">
        <v>3.6469999999999998</v>
      </c>
      <c r="BA668">
        <v>3.6926999999999999</v>
      </c>
      <c r="BB668">
        <v>3.7246999999999999</v>
      </c>
      <c r="BC668">
        <v>3.6919</v>
      </c>
      <c r="BD668">
        <v>3.5653999999999999</v>
      </c>
      <c r="BE668">
        <v>3.4569999999999999</v>
      </c>
      <c r="BF668">
        <v>3.5084</v>
      </c>
      <c r="BG668">
        <v>3.5718999999999999</v>
      </c>
      <c r="BH668">
        <v>3.6316999999999999</v>
      </c>
      <c r="BI668">
        <v>3.7826</v>
      </c>
      <c r="BJ668">
        <v>3.8856999999999999</v>
      </c>
      <c r="BK668">
        <v>3.9701</v>
      </c>
      <c r="BL668"/>
      <c r="BM668"/>
      <c r="BN668">
        <f t="shared" si="11"/>
        <v>3.9701</v>
      </c>
    </row>
    <row r="669" spans="2:66" hidden="1" outlineLevel="1" x14ac:dyDescent="0.25">
      <c r="B669" t="s">
        <v>1589</v>
      </c>
      <c r="C669" t="s">
        <v>2077</v>
      </c>
      <c r="D669" t="s">
        <v>2363</v>
      </c>
      <c r="E669" t="s">
        <v>2364</v>
      </c>
      <c r="F669">
        <v>2.472</v>
      </c>
      <c r="G669"/>
      <c r="H669"/>
      <c r="I669"/>
      <c r="J669"/>
      <c r="K669">
        <v>2.5</v>
      </c>
      <c r="L669"/>
      <c r="M669"/>
      <c r="N669"/>
      <c r="O669"/>
      <c r="P669">
        <v>2.8809999999999998</v>
      </c>
      <c r="Q669">
        <v>2.9740000000000002</v>
      </c>
      <c r="R669">
        <v>3.1560000000000001</v>
      </c>
      <c r="S669">
        <v>3.3039999999999998</v>
      </c>
      <c r="T669"/>
      <c r="U669"/>
      <c r="V669"/>
      <c r="W669"/>
      <c r="X669"/>
      <c r="Y669">
        <v>2.694</v>
      </c>
      <c r="Z669">
        <v>3.0939999999999999</v>
      </c>
      <c r="AA669">
        <v>3.1669999999999998</v>
      </c>
      <c r="AB669">
        <v>3.214</v>
      </c>
      <c r="AC669">
        <v>3.323</v>
      </c>
      <c r="AD669">
        <v>3.3530000000000002</v>
      </c>
      <c r="AE669">
        <v>3.2149999999999999</v>
      </c>
      <c r="AF669">
        <v>3.2</v>
      </c>
      <c r="AG669">
        <v>3.2069999999999999</v>
      </c>
      <c r="AH669">
        <v>3.21</v>
      </c>
      <c r="AI669">
        <v>3.1949999999999998</v>
      </c>
      <c r="AJ669">
        <v>3.2069999999999999</v>
      </c>
      <c r="AK669">
        <v>3.3029999999999999</v>
      </c>
      <c r="AL669">
        <v>3.657</v>
      </c>
      <c r="AM669">
        <v>3.6960000000000002</v>
      </c>
      <c r="AN669">
        <v>3.7309999999999999</v>
      </c>
      <c r="AO669">
        <v>4.8555000000000001</v>
      </c>
      <c r="AP669">
        <v>3.766</v>
      </c>
      <c r="AQ669">
        <v>3.7930000000000001</v>
      </c>
      <c r="AR669">
        <v>3.7749999999999999</v>
      </c>
      <c r="AS669">
        <v>3.915</v>
      </c>
      <c r="AT669">
        <v>3.766</v>
      </c>
      <c r="AU669">
        <v>3.91</v>
      </c>
      <c r="AV669"/>
      <c r="AW669">
        <v>3.82</v>
      </c>
      <c r="AX669"/>
      <c r="AY669"/>
      <c r="AZ669">
        <v>3.67</v>
      </c>
      <c r="BA669">
        <v>3.633</v>
      </c>
      <c r="BB669"/>
      <c r="BC669"/>
      <c r="BD669">
        <v>3.4114</v>
      </c>
      <c r="BE669">
        <v>3.3426999999999998</v>
      </c>
      <c r="BF669">
        <v>3.3422999999999998</v>
      </c>
      <c r="BG669">
        <v>3.5375000000000001</v>
      </c>
      <c r="BH669">
        <v>3.0844</v>
      </c>
      <c r="BI669">
        <v>3.1905999999999999</v>
      </c>
      <c r="BJ669">
        <v>3.2176</v>
      </c>
      <c r="BK669"/>
      <c r="BL669"/>
      <c r="BM669"/>
      <c r="BN669">
        <f t="shared" si="11"/>
        <v>3.2176</v>
      </c>
    </row>
    <row r="670" spans="2:66" hidden="1" outlineLevel="1" x14ac:dyDescent="0.25">
      <c r="B670" t="s">
        <v>1590</v>
      </c>
      <c r="C670" t="s">
        <v>2078</v>
      </c>
      <c r="D670" t="s">
        <v>2363</v>
      </c>
      <c r="E670" t="s">
        <v>2364</v>
      </c>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v>3.8</v>
      </c>
      <c r="AN670">
        <v>3.7</v>
      </c>
      <c r="AO670">
        <v>3.9</v>
      </c>
      <c r="AP670">
        <v>4.0999999999999996</v>
      </c>
      <c r="AQ670">
        <v>4</v>
      </c>
      <c r="AR670">
        <v>4.0999999999999996</v>
      </c>
      <c r="AS670">
        <v>4.2</v>
      </c>
      <c r="AT670">
        <v>4.2</v>
      </c>
      <c r="AU670">
        <v>4.4000000000000004</v>
      </c>
      <c r="AV670">
        <v>4.4000000000000004</v>
      </c>
      <c r="AW670">
        <v>4.0999999999999996</v>
      </c>
      <c r="AX670">
        <v>4.2030000000000003</v>
      </c>
      <c r="AY670"/>
      <c r="AZ670">
        <v>3.7</v>
      </c>
      <c r="BA670"/>
      <c r="BB670">
        <v>4.242</v>
      </c>
      <c r="BC670">
        <v>3.802</v>
      </c>
      <c r="BD670"/>
      <c r="BE670"/>
      <c r="BF670">
        <v>3.8607999999999998</v>
      </c>
      <c r="BG670">
        <v>3.9371</v>
      </c>
      <c r="BH670">
        <v>3.9588000000000001</v>
      </c>
      <c r="BI670">
        <v>3.9174000000000002</v>
      </c>
      <c r="BJ670">
        <v>4.0323000000000002</v>
      </c>
      <c r="BK670">
        <v>4.0930999999999997</v>
      </c>
      <c r="BL670"/>
      <c r="BM670"/>
      <c r="BN670">
        <f t="shared" si="11"/>
        <v>4.0930999999999997</v>
      </c>
    </row>
    <row r="671" spans="2:66" hidden="1" outlineLevel="1" x14ac:dyDescent="0.25">
      <c r="B671" t="s">
        <v>1591</v>
      </c>
      <c r="C671" t="s">
        <v>2079</v>
      </c>
      <c r="D671" t="s">
        <v>2363</v>
      </c>
      <c r="E671" t="s">
        <v>2364</v>
      </c>
      <c r="F671">
        <v>0.38600000000000001</v>
      </c>
      <c r="G671"/>
      <c r="H671"/>
      <c r="I671"/>
      <c r="J671"/>
      <c r="K671">
        <v>0.502</v>
      </c>
      <c r="L671"/>
      <c r="M671"/>
      <c r="N671"/>
      <c r="O671"/>
      <c r="P671">
        <v>0.38</v>
      </c>
      <c r="Q671"/>
      <c r="R671"/>
      <c r="S671"/>
      <c r="T671"/>
      <c r="U671"/>
      <c r="V671"/>
      <c r="W671"/>
      <c r="X671"/>
      <c r="Y671">
        <v>0.36099999999999999</v>
      </c>
      <c r="Z671"/>
      <c r="AA671">
        <v>0.35899999999999999</v>
      </c>
      <c r="AB671"/>
      <c r="AC671"/>
      <c r="AD671">
        <v>0.48899999999999999</v>
      </c>
      <c r="AE671"/>
      <c r="AF671"/>
      <c r="AG671"/>
      <c r="AH671"/>
      <c r="AI671"/>
      <c r="AJ671">
        <v>0.56999999999999995</v>
      </c>
      <c r="AK671"/>
      <c r="AL671"/>
      <c r="AM671">
        <v>0.47199999999999998</v>
      </c>
      <c r="AN671"/>
      <c r="AO671">
        <v>0.56999999999999995</v>
      </c>
      <c r="AP671">
        <v>1.401</v>
      </c>
      <c r="AQ671">
        <v>1.401</v>
      </c>
      <c r="AR671"/>
      <c r="AS671"/>
      <c r="AT671"/>
      <c r="AU671"/>
      <c r="AV671"/>
      <c r="AW671">
        <v>0.8306</v>
      </c>
      <c r="AX671"/>
      <c r="AY671"/>
      <c r="AZ671"/>
      <c r="BA671"/>
      <c r="BB671">
        <v>0.39529999999999998</v>
      </c>
      <c r="BC671"/>
      <c r="BD671"/>
      <c r="BE671"/>
      <c r="BF671">
        <v>0.35410000000000003</v>
      </c>
      <c r="BG671">
        <v>0.46879999999999999</v>
      </c>
      <c r="BH671">
        <v>0.38150000000000001</v>
      </c>
      <c r="BI671">
        <v>0.41749999999999998</v>
      </c>
      <c r="BJ671">
        <v>0.45879999999999999</v>
      </c>
      <c r="BK671">
        <v>1.3199000000000001</v>
      </c>
      <c r="BL671"/>
      <c r="BM671"/>
      <c r="BN671">
        <f t="shared" si="11"/>
        <v>1.3199000000000001</v>
      </c>
    </row>
    <row r="672" spans="2:66" hidden="1" outlineLevel="1" x14ac:dyDescent="0.25">
      <c r="B672" t="s">
        <v>1593</v>
      </c>
      <c r="C672" t="s">
        <v>2080</v>
      </c>
      <c r="D672" t="s">
        <v>2363</v>
      </c>
      <c r="E672" t="s">
        <v>2364</v>
      </c>
      <c r="F672">
        <v>0.34599999999999997</v>
      </c>
      <c r="G672"/>
      <c r="H672"/>
      <c r="I672"/>
      <c r="J672"/>
      <c r="K672">
        <v>0.37</v>
      </c>
      <c r="L672"/>
      <c r="M672"/>
      <c r="N672"/>
      <c r="O672"/>
      <c r="P672">
        <v>0.40400000000000003</v>
      </c>
      <c r="Q672"/>
      <c r="R672"/>
      <c r="S672"/>
      <c r="T672"/>
      <c r="U672">
        <v>0.378</v>
      </c>
      <c r="V672"/>
      <c r="W672"/>
      <c r="X672"/>
      <c r="Y672"/>
      <c r="Z672">
        <v>0.78600000000000003</v>
      </c>
      <c r="AA672">
        <v>1.1140000000000001</v>
      </c>
      <c r="AB672">
        <v>1.1279999999999999</v>
      </c>
      <c r="AC672"/>
      <c r="AD672">
        <v>1.159</v>
      </c>
      <c r="AE672"/>
      <c r="AF672"/>
      <c r="AG672"/>
      <c r="AH672"/>
      <c r="AI672"/>
      <c r="AJ672"/>
      <c r="AK672">
        <v>1.3480000000000001</v>
      </c>
      <c r="AL672"/>
      <c r="AM672"/>
      <c r="AN672">
        <v>1.625</v>
      </c>
      <c r="AO672"/>
      <c r="AP672"/>
      <c r="AQ672">
        <v>1.66</v>
      </c>
      <c r="AR672">
        <v>0.99209999999999998</v>
      </c>
      <c r="AS672">
        <v>1.9314</v>
      </c>
      <c r="AT672">
        <v>1.8763000000000001</v>
      </c>
      <c r="AU672">
        <v>2.0461999999999998</v>
      </c>
      <c r="AV672">
        <v>2.2155999999999998</v>
      </c>
      <c r="AW672">
        <v>2.2930000000000001</v>
      </c>
      <c r="AX672">
        <v>2.0590000000000002</v>
      </c>
      <c r="AY672">
        <v>2.2591000000000001</v>
      </c>
      <c r="AZ672">
        <v>2.3132000000000001</v>
      </c>
      <c r="BA672">
        <v>2.4670999999999998</v>
      </c>
      <c r="BB672">
        <v>2.246</v>
      </c>
      <c r="BC672">
        <v>2.1513</v>
      </c>
      <c r="BD672">
        <v>2.2572000000000001</v>
      </c>
      <c r="BE672"/>
      <c r="BF672"/>
      <c r="BG672">
        <v>2.2223000000000002</v>
      </c>
      <c r="BH672">
        <v>2.2311999999999999</v>
      </c>
      <c r="BI672">
        <v>2.8407</v>
      </c>
      <c r="BJ672">
        <v>1.4098999999999999</v>
      </c>
      <c r="BK672">
        <v>2.3435999999999999</v>
      </c>
      <c r="BL672"/>
      <c r="BM672"/>
      <c r="BN672">
        <f t="shared" si="11"/>
        <v>2.3435999999999999</v>
      </c>
    </row>
    <row r="673" spans="2:66" hidden="1" outlineLevel="1" x14ac:dyDescent="0.25">
      <c r="B673" t="s">
        <v>1592</v>
      </c>
      <c r="C673" t="s">
        <v>2081</v>
      </c>
      <c r="D673" t="s">
        <v>2363</v>
      </c>
      <c r="E673" t="s">
        <v>2364</v>
      </c>
      <c r="F673">
        <v>1</v>
      </c>
      <c r="G673">
        <v>1</v>
      </c>
      <c r="H673">
        <v>1</v>
      </c>
      <c r="I673">
        <v>1</v>
      </c>
      <c r="J673">
        <v>1</v>
      </c>
      <c r="K673">
        <v>1</v>
      </c>
      <c r="L673">
        <v>1</v>
      </c>
      <c r="M673">
        <v>1</v>
      </c>
      <c r="N673">
        <v>1</v>
      </c>
      <c r="O673">
        <v>1.1000000000000001</v>
      </c>
      <c r="P673">
        <v>1.1000000000000001</v>
      </c>
      <c r="Q673">
        <v>1.1000000000000001</v>
      </c>
      <c r="R673">
        <v>1.1000000000000001</v>
      </c>
      <c r="S673">
        <v>1.1000000000000001</v>
      </c>
      <c r="T673">
        <v>1.1000000000000001</v>
      </c>
      <c r="U673">
        <v>1.1000000000000001</v>
      </c>
      <c r="V673">
        <v>1.1000000000000001</v>
      </c>
      <c r="W673">
        <v>1.2</v>
      </c>
      <c r="X673">
        <v>1.2</v>
      </c>
      <c r="Y673">
        <v>1.2</v>
      </c>
      <c r="Z673"/>
      <c r="AA673">
        <v>1.3</v>
      </c>
      <c r="AB673"/>
      <c r="AC673"/>
      <c r="AD673"/>
      <c r="AE673">
        <v>1.5</v>
      </c>
      <c r="AF673"/>
      <c r="AG673"/>
      <c r="AH673"/>
      <c r="AI673"/>
      <c r="AJ673">
        <v>1.7010000000000001</v>
      </c>
      <c r="AK673"/>
      <c r="AL673">
        <v>1.7527999999999999</v>
      </c>
      <c r="AM673"/>
      <c r="AN673">
        <v>1.8286</v>
      </c>
      <c r="AO673"/>
      <c r="AP673">
        <v>1.9020999999999999</v>
      </c>
      <c r="AQ673"/>
      <c r="AR673">
        <v>1.9556</v>
      </c>
      <c r="AS673"/>
      <c r="AT673">
        <v>2.0057</v>
      </c>
      <c r="AU673"/>
      <c r="AV673">
        <v>2.0537999999999998</v>
      </c>
      <c r="AW673"/>
      <c r="AX673">
        <v>2.1088</v>
      </c>
      <c r="AY673"/>
      <c r="AZ673">
        <v>2.1640000000000001</v>
      </c>
      <c r="BA673"/>
      <c r="BB673">
        <v>2.2302</v>
      </c>
      <c r="BC673"/>
      <c r="BD673">
        <v>2.2469999999999999</v>
      </c>
      <c r="BE673"/>
      <c r="BF673">
        <v>2.274</v>
      </c>
      <c r="BG673"/>
      <c r="BH673">
        <v>2.3414000000000001</v>
      </c>
      <c r="BI673"/>
      <c r="BJ673">
        <v>2.4117999999999999</v>
      </c>
      <c r="BK673"/>
      <c r="BL673"/>
      <c r="BM673"/>
      <c r="BN673">
        <f t="shared" si="11"/>
        <v>2.4117999999999999</v>
      </c>
    </row>
    <row r="674" spans="2:66" hidden="1" outlineLevel="1" x14ac:dyDescent="0.25">
      <c r="B674" t="s">
        <v>1594</v>
      </c>
      <c r="C674" t="s">
        <v>2082</v>
      </c>
      <c r="D674" t="s">
        <v>2363</v>
      </c>
      <c r="E674" t="s">
        <v>2364</v>
      </c>
      <c r="F674"/>
      <c r="G674"/>
      <c r="H674"/>
      <c r="I674"/>
      <c r="J674"/>
      <c r="K674"/>
      <c r="L674"/>
      <c r="M674"/>
      <c r="N674"/>
      <c r="O674"/>
      <c r="P674"/>
      <c r="Q674"/>
      <c r="R674"/>
      <c r="S674"/>
      <c r="T674"/>
      <c r="U674"/>
      <c r="V674"/>
      <c r="W674"/>
      <c r="X674"/>
      <c r="Y674"/>
      <c r="Z674">
        <v>3.036</v>
      </c>
      <c r="AA674">
        <v>3.1539999999999999</v>
      </c>
      <c r="AB674">
        <v>3.2530000000000001</v>
      </c>
      <c r="AC674">
        <v>3.3959999999999999</v>
      </c>
      <c r="AD674">
        <v>3.5310000000000001</v>
      </c>
      <c r="AE674">
        <v>3.629</v>
      </c>
      <c r="AF674">
        <v>3.7240000000000002</v>
      </c>
      <c r="AG674">
        <v>3.7909999999999999</v>
      </c>
      <c r="AH674">
        <v>3.8719999999999999</v>
      </c>
      <c r="AI674">
        <v>3.9620000000000002</v>
      </c>
      <c r="AJ674">
        <v>3.976</v>
      </c>
      <c r="AK674">
        <v>3.839</v>
      </c>
      <c r="AL674">
        <v>3.9079999999999999</v>
      </c>
      <c r="AM674">
        <v>3.766</v>
      </c>
      <c r="AN674">
        <v>3.6040000000000001</v>
      </c>
      <c r="AO674">
        <v>3.6349999999999998</v>
      </c>
      <c r="AP674">
        <v>3.6389999999999998</v>
      </c>
      <c r="AQ674">
        <v>3.3010000000000002</v>
      </c>
      <c r="AR674">
        <v>3.528</v>
      </c>
      <c r="AS674">
        <v>3.2010000000000001</v>
      </c>
      <c r="AT674">
        <v>3.2919999999999998</v>
      </c>
      <c r="AU674">
        <v>3.302</v>
      </c>
      <c r="AV674">
        <v>3.6120000000000001</v>
      </c>
      <c r="AW674">
        <v>3.5390000000000001</v>
      </c>
      <c r="AX674">
        <v>3.6</v>
      </c>
      <c r="AY674">
        <v>3.7</v>
      </c>
      <c r="AZ674">
        <v>3.88</v>
      </c>
      <c r="BA674">
        <v>3.8769999999999998</v>
      </c>
      <c r="BB674">
        <v>3.7</v>
      </c>
      <c r="BC674">
        <v>3.6869999999999998</v>
      </c>
      <c r="BD674">
        <v>3.4866999999999999</v>
      </c>
      <c r="BE674">
        <v>3.5278999999999998</v>
      </c>
      <c r="BF674">
        <v>3.4683999999999999</v>
      </c>
      <c r="BG674">
        <v>3.4794999999999998</v>
      </c>
      <c r="BH674">
        <v>3.2522000000000002</v>
      </c>
      <c r="BI674"/>
      <c r="BJ674"/>
      <c r="BK674"/>
      <c r="BL674"/>
      <c r="BM674"/>
      <c r="BN674">
        <f t="shared" si="11"/>
        <v>3.2522000000000002</v>
      </c>
    </row>
    <row r="675" spans="2:66" hidden="1" outlineLevel="1" x14ac:dyDescent="0.25">
      <c r="B675" t="s">
        <v>1595</v>
      </c>
      <c r="C675" t="s">
        <v>2083</v>
      </c>
      <c r="D675" t="s">
        <v>2363</v>
      </c>
      <c r="E675" t="s">
        <v>2364</v>
      </c>
      <c r="F675">
        <v>9.1999999999999998E-2</v>
      </c>
      <c r="G675"/>
      <c r="H675"/>
      <c r="I675"/>
      <c r="J675"/>
      <c r="K675">
        <v>7.4999999999999997E-2</v>
      </c>
      <c r="L675"/>
      <c r="M675"/>
      <c r="N675"/>
      <c r="O675"/>
      <c r="P675">
        <v>0.125</v>
      </c>
      <c r="Q675"/>
      <c r="R675"/>
      <c r="S675"/>
      <c r="T675"/>
      <c r="U675">
        <v>0.127</v>
      </c>
      <c r="V675"/>
      <c r="W675"/>
      <c r="X675"/>
      <c r="Y675"/>
      <c r="Z675"/>
      <c r="AA675">
        <v>9.9000000000000005E-2</v>
      </c>
      <c r="AB675">
        <v>0.12</v>
      </c>
      <c r="AC675"/>
      <c r="AD675"/>
      <c r="AE675">
        <v>0.154</v>
      </c>
      <c r="AF675"/>
      <c r="AG675"/>
      <c r="AH675"/>
      <c r="AI675"/>
      <c r="AJ675">
        <v>4.4999999999999998E-2</v>
      </c>
      <c r="AK675"/>
      <c r="AL675"/>
      <c r="AM675">
        <v>0.13800000000000001</v>
      </c>
      <c r="AN675"/>
      <c r="AO675">
        <v>0.13200000000000001</v>
      </c>
      <c r="AP675"/>
      <c r="AQ675"/>
      <c r="AR675"/>
      <c r="AS675"/>
      <c r="AT675"/>
      <c r="AU675"/>
      <c r="AV675">
        <v>0.13569999999999999</v>
      </c>
      <c r="AW675"/>
      <c r="AX675"/>
      <c r="AY675"/>
      <c r="AZ675"/>
      <c r="BA675"/>
      <c r="BB675">
        <v>0.16919999999999999</v>
      </c>
      <c r="BC675">
        <v>0.1714</v>
      </c>
      <c r="BD675">
        <v>0.1724</v>
      </c>
      <c r="BE675">
        <v>0.1777</v>
      </c>
      <c r="BF675">
        <v>0.18540000000000001</v>
      </c>
      <c r="BG675">
        <v>0.19370000000000001</v>
      </c>
      <c r="BH675">
        <v>0.1988</v>
      </c>
      <c r="BI675"/>
      <c r="BJ675"/>
      <c r="BK675"/>
      <c r="BL675"/>
      <c r="BM675"/>
      <c r="BN675">
        <f t="shared" si="11"/>
        <v>0.1988</v>
      </c>
    </row>
    <row r="676" spans="2:66" hidden="1" outlineLevel="1" x14ac:dyDescent="0.25">
      <c r="B676" t="s">
        <v>1601</v>
      </c>
      <c r="C676" t="s">
        <v>2084</v>
      </c>
      <c r="D676" t="s">
        <v>2363</v>
      </c>
      <c r="E676" t="s">
        <v>2364</v>
      </c>
      <c r="F676"/>
      <c r="G676"/>
      <c r="H676"/>
      <c r="I676"/>
      <c r="J676"/>
      <c r="K676"/>
      <c r="L676"/>
      <c r="M676"/>
      <c r="N676"/>
      <c r="O676"/>
      <c r="P676"/>
      <c r="Q676"/>
      <c r="R676"/>
      <c r="S676"/>
      <c r="T676"/>
      <c r="U676"/>
      <c r="V676"/>
      <c r="W676"/>
      <c r="X676"/>
      <c r="Y676"/>
      <c r="Z676">
        <v>2.6019999999999999</v>
      </c>
      <c r="AA676">
        <v>3.0880000000000001</v>
      </c>
      <c r="AB676">
        <v>2.7690000000000001</v>
      </c>
      <c r="AC676">
        <v>3.0609999999999999</v>
      </c>
      <c r="AD676">
        <v>2.9279999999999999</v>
      </c>
      <c r="AE676">
        <v>3.0390000000000001</v>
      </c>
      <c r="AF676">
        <v>3.1469999999999998</v>
      </c>
      <c r="AG676">
        <v>3.25</v>
      </c>
      <c r="AH676">
        <v>3.323</v>
      </c>
      <c r="AI676">
        <v>3.3690000000000002</v>
      </c>
      <c r="AJ676">
        <v>3.3740000000000001</v>
      </c>
      <c r="AK676">
        <v>3.4119999999999999</v>
      </c>
      <c r="AL676">
        <v>3.3490000000000002</v>
      </c>
      <c r="AM676">
        <v>3.1179999999999999</v>
      </c>
      <c r="AN676">
        <v>3.0960000000000001</v>
      </c>
      <c r="AO676">
        <v>3.2080000000000002</v>
      </c>
      <c r="AP676">
        <v>3.2930000000000001</v>
      </c>
      <c r="AQ676">
        <v>3.0579999999999998</v>
      </c>
      <c r="AR676">
        <v>3.01</v>
      </c>
      <c r="AS676">
        <v>2.875</v>
      </c>
      <c r="AT676">
        <v>2.823</v>
      </c>
      <c r="AU676">
        <v>2.6789999999999998</v>
      </c>
      <c r="AV676">
        <v>2.6</v>
      </c>
      <c r="AW676">
        <v>2.6</v>
      </c>
      <c r="AX676">
        <v>2.5</v>
      </c>
      <c r="AY676"/>
      <c r="AZ676">
        <v>2.39</v>
      </c>
      <c r="BA676">
        <v>2.3010000000000002</v>
      </c>
      <c r="BB676">
        <v>2.4822000000000002</v>
      </c>
      <c r="BC676">
        <v>2.4594</v>
      </c>
      <c r="BD676">
        <v>1.8953</v>
      </c>
      <c r="BE676">
        <v>1.927</v>
      </c>
      <c r="BF676">
        <v>1.9124000000000001</v>
      </c>
      <c r="BG676">
        <v>1.9068000000000001</v>
      </c>
      <c r="BH676">
        <v>1.8759999999999999</v>
      </c>
      <c r="BI676"/>
      <c r="BJ676"/>
      <c r="BK676"/>
      <c r="BL676"/>
      <c r="BM676"/>
      <c r="BN676">
        <f t="shared" si="11"/>
        <v>1.8759999999999999</v>
      </c>
    </row>
    <row r="677" spans="2:66" hidden="1" outlineLevel="1" x14ac:dyDescent="0.25">
      <c r="B677" t="s">
        <v>1525</v>
      </c>
      <c r="C677" t="s">
        <v>2085</v>
      </c>
      <c r="D677" t="s">
        <v>2363</v>
      </c>
      <c r="E677" t="s">
        <v>2364</v>
      </c>
      <c r="F677">
        <v>2.8000000000000001E-2</v>
      </c>
      <c r="G677"/>
      <c r="H677"/>
      <c r="I677"/>
      <c r="J677"/>
      <c r="K677">
        <v>4.4999999999999998E-2</v>
      </c>
      <c r="L677"/>
      <c r="M677"/>
      <c r="N677"/>
      <c r="O677"/>
      <c r="P677">
        <v>6.2E-2</v>
      </c>
      <c r="Q677"/>
      <c r="R677"/>
      <c r="S677"/>
      <c r="T677"/>
      <c r="U677"/>
      <c r="V677"/>
      <c r="W677"/>
      <c r="X677"/>
      <c r="Y677"/>
      <c r="Z677"/>
      <c r="AA677"/>
      <c r="AB677"/>
      <c r="AC677">
        <v>5.8000000000000003E-2</v>
      </c>
      <c r="AD677"/>
      <c r="AE677"/>
      <c r="AF677"/>
      <c r="AG677"/>
      <c r="AH677"/>
      <c r="AI677"/>
      <c r="AJ677"/>
      <c r="AK677"/>
      <c r="AL677">
        <v>0.107</v>
      </c>
      <c r="AM677">
        <v>0.104</v>
      </c>
      <c r="AN677">
        <v>0.105</v>
      </c>
      <c r="AO677"/>
      <c r="AP677">
        <v>0.11360000000000001</v>
      </c>
      <c r="AQ677"/>
      <c r="AR677">
        <v>0.14749999999999999</v>
      </c>
      <c r="AS677">
        <v>0.29599999999999999</v>
      </c>
      <c r="AT677">
        <v>0.16839999999999999</v>
      </c>
      <c r="AU677"/>
      <c r="AV677"/>
      <c r="AW677"/>
      <c r="AX677"/>
      <c r="AY677"/>
      <c r="AZ677"/>
      <c r="BA677"/>
      <c r="BB677">
        <v>0.24440000000000001</v>
      </c>
      <c r="BC677">
        <v>0.23780000000000001</v>
      </c>
      <c r="BD677">
        <v>0.23019999999999999</v>
      </c>
      <c r="BE677">
        <v>0.22639999999999999</v>
      </c>
      <c r="BF677">
        <v>0.1651</v>
      </c>
      <c r="BG677">
        <v>0.47589999999999999</v>
      </c>
      <c r="BH677">
        <v>0.16819999999999999</v>
      </c>
      <c r="BI677"/>
      <c r="BJ677"/>
      <c r="BK677"/>
      <c r="BL677"/>
      <c r="BM677"/>
      <c r="BN677">
        <f t="shared" si="11"/>
        <v>0.16819999999999999</v>
      </c>
    </row>
    <row r="678" spans="2:66" hidden="1" outlineLevel="1" x14ac:dyDescent="0.25">
      <c r="B678" t="s">
        <v>1596</v>
      </c>
      <c r="C678" t="s">
        <v>2086</v>
      </c>
      <c r="D678" t="s">
        <v>2363</v>
      </c>
      <c r="E678" t="s">
        <v>2364</v>
      </c>
      <c r="F678">
        <v>0.54100000000000004</v>
      </c>
      <c r="G678"/>
      <c r="H678"/>
      <c r="I678"/>
      <c r="J678"/>
      <c r="K678"/>
      <c r="L678"/>
      <c r="M678"/>
      <c r="N678"/>
      <c r="O678"/>
      <c r="P678">
        <v>0.61299999999999999</v>
      </c>
      <c r="Q678"/>
      <c r="R678"/>
      <c r="S678"/>
      <c r="T678"/>
      <c r="U678"/>
      <c r="V678"/>
      <c r="W678"/>
      <c r="X678"/>
      <c r="Y678"/>
      <c r="Z678">
        <v>0.51600000000000001</v>
      </c>
      <c r="AA678"/>
      <c r="AB678"/>
      <c r="AC678"/>
      <c r="AD678"/>
      <c r="AE678"/>
      <c r="AF678">
        <v>0.497</v>
      </c>
      <c r="AG678"/>
      <c r="AH678"/>
      <c r="AI678"/>
      <c r="AJ678">
        <v>0.193</v>
      </c>
      <c r="AK678">
        <v>0.17599999999999999</v>
      </c>
      <c r="AL678">
        <v>0.186</v>
      </c>
      <c r="AM678">
        <v>0.13</v>
      </c>
      <c r="AN678"/>
      <c r="AO678"/>
      <c r="AP678"/>
      <c r="AQ678"/>
      <c r="AR678"/>
      <c r="AS678"/>
      <c r="AT678"/>
      <c r="AU678"/>
      <c r="AV678"/>
      <c r="AW678"/>
      <c r="AX678"/>
      <c r="AY678"/>
      <c r="AZ678"/>
      <c r="BA678"/>
      <c r="BB678">
        <v>0.25409999999999999</v>
      </c>
      <c r="BC678">
        <v>0.32700000000000001</v>
      </c>
      <c r="BD678">
        <v>0.39960000000000001</v>
      </c>
      <c r="BE678">
        <v>0.14330000000000001</v>
      </c>
      <c r="BF678"/>
      <c r="BG678">
        <v>0.20280000000000001</v>
      </c>
      <c r="BH678"/>
      <c r="BI678"/>
      <c r="BJ678"/>
      <c r="BK678"/>
      <c r="BL678"/>
      <c r="BM678"/>
      <c r="BN678">
        <f t="shared" si="11"/>
        <v>0.20280000000000001</v>
      </c>
    </row>
    <row r="679" spans="2:66" hidden="1" outlineLevel="1" x14ac:dyDescent="0.25">
      <c r="B679" t="s">
        <v>1677</v>
      </c>
      <c r="C679" t="s">
        <v>2087</v>
      </c>
      <c r="D679" t="s">
        <v>2363</v>
      </c>
      <c r="E679" t="s">
        <v>2364</v>
      </c>
      <c r="F679">
        <v>0.23499999999999999</v>
      </c>
      <c r="G679"/>
      <c r="H679"/>
      <c r="I679"/>
      <c r="J679"/>
      <c r="K679"/>
      <c r="L679"/>
      <c r="M679"/>
      <c r="N679"/>
      <c r="O679"/>
      <c r="P679">
        <v>0.312</v>
      </c>
      <c r="Q679"/>
      <c r="R679"/>
      <c r="S679"/>
      <c r="T679"/>
      <c r="U679"/>
      <c r="V679"/>
      <c r="W679"/>
      <c r="X679"/>
      <c r="Y679"/>
      <c r="Z679">
        <v>0.36</v>
      </c>
      <c r="AA679"/>
      <c r="AB679"/>
      <c r="AC679"/>
      <c r="AD679">
        <v>0.45800000000000002</v>
      </c>
      <c r="AE679"/>
      <c r="AF679"/>
      <c r="AG679"/>
      <c r="AH679"/>
      <c r="AI679"/>
      <c r="AJ679">
        <v>0.68630000000000002</v>
      </c>
      <c r="AK679">
        <v>0.68289999999999995</v>
      </c>
      <c r="AL679">
        <v>0.74880000000000002</v>
      </c>
      <c r="AM679">
        <v>0.76559999999999995</v>
      </c>
      <c r="AN679">
        <v>0.91979999999999995</v>
      </c>
      <c r="AO679">
        <v>1.0723</v>
      </c>
      <c r="AP679">
        <v>1.1060000000000001</v>
      </c>
      <c r="AQ679">
        <v>1.0959000000000001</v>
      </c>
      <c r="AR679">
        <v>1.0384</v>
      </c>
      <c r="AS679">
        <v>1.0267999999999999</v>
      </c>
      <c r="AT679">
        <v>1.095</v>
      </c>
      <c r="AU679">
        <v>1.0651999999999999</v>
      </c>
      <c r="AV679"/>
      <c r="AW679"/>
      <c r="AX679"/>
      <c r="AY679"/>
      <c r="AZ679"/>
      <c r="BA679"/>
      <c r="BB679"/>
      <c r="BC679"/>
      <c r="BD679"/>
      <c r="BE679"/>
      <c r="BF679"/>
      <c r="BG679"/>
      <c r="BH679"/>
      <c r="BI679">
        <v>2.5230000000000001</v>
      </c>
      <c r="BJ679"/>
      <c r="BK679"/>
      <c r="BL679"/>
      <c r="BM679"/>
      <c r="BN679">
        <f t="shared" si="11"/>
        <v>2.5230000000000001</v>
      </c>
    </row>
    <row r="680" spans="2:66" hidden="1" outlineLevel="1" x14ac:dyDescent="0.25">
      <c r="B680" t="s">
        <v>1598</v>
      </c>
      <c r="C680" t="s">
        <v>2088</v>
      </c>
      <c r="D680" t="s">
        <v>2363</v>
      </c>
      <c r="E680" t="s">
        <v>2364</v>
      </c>
      <c r="F680"/>
      <c r="G680"/>
      <c r="H680"/>
      <c r="I680"/>
      <c r="J680"/>
      <c r="K680"/>
      <c r="L680"/>
      <c r="M680"/>
      <c r="N680"/>
      <c r="O680"/>
      <c r="P680"/>
      <c r="Q680"/>
      <c r="R680"/>
      <c r="S680"/>
      <c r="T680"/>
      <c r="U680"/>
      <c r="V680"/>
      <c r="W680"/>
      <c r="X680"/>
      <c r="Y680"/>
      <c r="Z680"/>
      <c r="AA680">
        <v>0.5</v>
      </c>
      <c r="AB680">
        <v>0.5</v>
      </c>
      <c r="AC680">
        <v>0.5</v>
      </c>
      <c r="AD680">
        <v>0.6</v>
      </c>
      <c r="AE680">
        <v>0.6</v>
      </c>
      <c r="AF680">
        <v>0.6</v>
      </c>
      <c r="AG680">
        <v>0.7</v>
      </c>
      <c r="AH680">
        <v>0.7</v>
      </c>
      <c r="AI680">
        <v>0.8</v>
      </c>
      <c r="AJ680">
        <v>0.8</v>
      </c>
      <c r="AK680">
        <v>0.9</v>
      </c>
      <c r="AL680">
        <v>1</v>
      </c>
      <c r="AM680">
        <v>1</v>
      </c>
      <c r="AN680">
        <v>1.1000000000000001</v>
      </c>
      <c r="AO680">
        <v>1.1000000000000001</v>
      </c>
      <c r="AP680">
        <v>1.2</v>
      </c>
      <c r="AQ680">
        <v>1.2</v>
      </c>
      <c r="AR680">
        <v>1.3</v>
      </c>
      <c r="AS680">
        <v>1.3</v>
      </c>
      <c r="AT680">
        <v>1.3</v>
      </c>
      <c r="AU680">
        <v>1.4</v>
      </c>
      <c r="AV680">
        <v>1.5</v>
      </c>
      <c r="AW680">
        <v>1.573</v>
      </c>
      <c r="AX680">
        <v>1.6907000000000001</v>
      </c>
      <c r="AY680">
        <v>1.7526999999999999</v>
      </c>
      <c r="AZ680">
        <v>1.8041</v>
      </c>
      <c r="BA680">
        <v>1.8645</v>
      </c>
      <c r="BB680">
        <v>1.9319</v>
      </c>
      <c r="BC680">
        <v>1.9934000000000001</v>
      </c>
      <c r="BD680">
        <v>1.9836</v>
      </c>
      <c r="BE680">
        <v>2.0377999999999998</v>
      </c>
      <c r="BF680">
        <v>2.0842999999999998</v>
      </c>
      <c r="BG680">
        <v>2.1707999999999998</v>
      </c>
      <c r="BH680">
        <v>2.2168000000000001</v>
      </c>
      <c r="BI680">
        <v>2.2595999999999998</v>
      </c>
      <c r="BJ680">
        <v>2.3123999999999998</v>
      </c>
      <c r="BK680">
        <v>2.3660999999999999</v>
      </c>
      <c r="BL680"/>
      <c r="BM680"/>
      <c r="BN680">
        <f t="shared" si="11"/>
        <v>2.3660999999999999</v>
      </c>
    </row>
    <row r="681" spans="2:66" hidden="1" outlineLevel="1" x14ac:dyDescent="0.25">
      <c r="B681" t="s">
        <v>1600</v>
      </c>
      <c r="C681" t="s">
        <v>2089</v>
      </c>
      <c r="D681" t="s">
        <v>2363</v>
      </c>
      <c r="E681" t="s">
        <v>2364</v>
      </c>
      <c r="F681">
        <v>0.871</v>
      </c>
      <c r="G681"/>
      <c r="H681"/>
      <c r="I681"/>
      <c r="J681"/>
      <c r="K681">
        <v>1.2629999999999999</v>
      </c>
      <c r="L681"/>
      <c r="M681"/>
      <c r="N681"/>
      <c r="O681"/>
      <c r="P681">
        <v>0.95399999999999996</v>
      </c>
      <c r="Q681"/>
      <c r="R681"/>
      <c r="S681"/>
      <c r="T681"/>
      <c r="U681"/>
      <c r="V681"/>
      <c r="W681"/>
      <c r="X681"/>
      <c r="Y681"/>
      <c r="Z681">
        <v>1.698</v>
      </c>
      <c r="AA681">
        <v>1.4119999999999999</v>
      </c>
      <c r="AB681">
        <v>1.62</v>
      </c>
      <c r="AC681"/>
      <c r="AD681"/>
      <c r="AE681"/>
      <c r="AF681">
        <v>1.5660000000000001</v>
      </c>
      <c r="AG681"/>
      <c r="AH681"/>
      <c r="AI681"/>
      <c r="AJ681">
        <v>0.183</v>
      </c>
      <c r="AK681"/>
      <c r="AL681"/>
      <c r="AM681"/>
      <c r="AN681"/>
      <c r="AO681">
        <v>1.7829999999999999</v>
      </c>
      <c r="AP681"/>
      <c r="AQ681">
        <v>1.89</v>
      </c>
      <c r="AR681"/>
      <c r="AS681"/>
      <c r="AT681"/>
      <c r="AU681"/>
      <c r="AV681"/>
      <c r="AW681">
        <v>1.9</v>
      </c>
      <c r="AX681">
        <v>1.5</v>
      </c>
      <c r="AY681">
        <v>1.8</v>
      </c>
      <c r="AZ681">
        <v>1.4520999999999999</v>
      </c>
      <c r="BA681">
        <v>1.8817999999999999</v>
      </c>
      <c r="BB681">
        <v>1.8833</v>
      </c>
      <c r="BC681">
        <v>1.8944000000000001</v>
      </c>
      <c r="BD681">
        <v>2.4245000000000001</v>
      </c>
      <c r="BE681">
        <v>2.4382999999999999</v>
      </c>
      <c r="BF681">
        <v>2.4323000000000001</v>
      </c>
      <c r="BG681">
        <v>2.4824999999999999</v>
      </c>
      <c r="BH681">
        <v>2.5880000000000001</v>
      </c>
      <c r="BI681">
        <v>2.5789</v>
      </c>
      <c r="BJ681"/>
      <c r="BK681"/>
      <c r="BL681"/>
      <c r="BM681"/>
      <c r="BN681">
        <f t="shared" si="11"/>
        <v>2.5789</v>
      </c>
    </row>
    <row r="682" spans="2:66" hidden="1" outlineLevel="1" x14ac:dyDescent="0.25">
      <c r="B682" t="s">
        <v>2090</v>
      </c>
      <c r="C682" t="s">
        <v>2091</v>
      </c>
      <c r="D682" t="s">
        <v>2363</v>
      </c>
      <c r="E682" t="s">
        <v>2364</v>
      </c>
      <c r="F682"/>
      <c r="G682"/>
      <c r="H682"/>
      <c r="I682"/>
      <c r="J682"/>
      <c r="K682"/>
      <c r="L682"/>
      <c r="M682"/>
      <c r="N682"/>
      <c r="O682"/>
      <c r="P682"/>
      <c r="Q682"/>
      <c r="R682"/>
      <c r="S682"/>
      <c r="T682"/>
      <c r="U682"/>
      <c r="V682"/>
      <c r="W682"/>
      <c r="X682"/>
      <c r="Y682"/>
      <c r="Z682"/>
      <c r="AA682"/>
      <c r="AB682"/>
      <c r="AC682"/>
      <c r="AD682"/>
      <c r="AE682"/>
      <c r="AF682"/>
      <c r="AG682"/>
      <c r="AH682"/>
      <c r="AI682"/>
      <c r="AJ682">
        <v>1.219335209549929</v>
      </c>
      <c r="AK682"/>
      <c r="AL682"/>
      <c r="AM682"/>
      <c r="AN682"/>
      <c r="AO682"/>
      <c r="AP682"/>
      <c r="AQ682"/>
      <c r="AR682"/>
      <c r="AS682"/>
      <c r="AT682">
        <v>1.6109996109473501</v>
      </c>
      <c r="AU682"/>
      <c r="AV682"/>
      <c r="AW682"/>
      <c r="AX682"/>
      <c r="AY682"/>
      <c r="AZ682"/>
      <c r="BA682"/>
      <c r="BB682"/>
      <c r="BC682"/>
      <c r="BD682"/>
      <c r="BE682"/>
      <c r="BF682"/>
      <c r="BG682"/>
      <c r="BH682"/>
      <c r="BI682">
        <v>2.1902000281646443</v>
      </c>
      <c r="BJ682"/>
      <c r="BK682"/>
      <c r="BL682"/>
      <c r="BM682"/>
      <c r="BN682">
        <f t="shared" si="11"/>
        <v>2.1902000281646443</v>
      </c>
    </row>
    <row r="683" spans="2:66" hidden="1" outlineLevel="1" x14ac:dyDescent="0.25">
      <c r="B683" t="s">
        <v>1602</v>
      </c>
      <c r="C683" t="s">
        <v>2092</v>
      </c>
      <c r="D683" t="s">
        <v>2363</v>
      </c>
      <c r="E683" t="s">
        <v>2364</v>
      </c>
      <c r="F683">
        <v>0.02</v>
      </c>
      <c r="G683"/>
      <c r="H683"/>
      <c r="I683"/>
      <c r="J683"/>
      <c r="K683">
        <v>4.1000000000000002E-2</v>
      </c>
      <c r="L683"/>
      <c r="M683"/>
      <c r="N683"/>
      <c r="O683"/>
      <c r="P683">
        <v>6.6000000000000003E-2</v>
      </c>
      <c r="Q683"/>
      <c r="R683"/>
      <c r="S683"/>
      <c r="T683"/>
      <c r="U683"/>
      <c r="V683">
        <v>5.0999999999999997E-2</v>
      </c>
      <c r="W683"/>
      <c r="X683"/>
      <c r="Y683"/>
      <c r="Z683"/>
      <c r="AA683"/>
      <c r="AB683"/>
      <c r="AC683"/>
      <c r="AD683"/>
      <c r="AE683">
        <v>0.72899999999999998</v>
      </c>
      <c r="AF683"/>
      <c r="AG683"/>
      <c r="AH683"/>
      <c r="AI683"/>
      <c r="AJ683">
        <v>0.23400000000000001</v>
      </c>
      <c r="AK683"/>
      <c r="AL683"/>
      <c r="AM683"/>
      <c r="AN683"/>
      <c r="AO683">
        <v>0.34129999999999999</v>
      </c>
      <c r="AP683">
        <v>0.58599999999999997</v>
      </c>
      <c r="AQ683"/>
      <c r="AR683"/>
      <c r="AS683"/>
      <c r="AT683">
        <v>0.28470000000000001</v>
      </c>
      <c r="AU683"/>
      <c r="AV683"/>
      <c r="AW683"/>
      <c r="AX683">
        <v>0.35310000000000002</v>
      </c>
      <c r="AY683">
        <v>0.28050000000000003</v>
      </c>
      <c r="AZ683"/>
      <c r="BA683"/>
      <c r="BB683"/>
      <c r="BC683">
        <v>0.1968</v>
      </c>
      <c r="BD683">
        <v>0.8306</v>
      </c>
      <c r="BE683"/>
      <c r="BF683">
        <v>0.18079999999999999</v>
      </c>
      <c r="BG683">
        <v>0.45250000000000001</v>
      </c>
      <c r="BH683">
        <v>0.49969999999999998</v>
      </c>
      <c r="BI683"/>
      <c r="BJ683"/>
      <c r="BK683"/>
      <c r="BL683"/>
      <c r="BM683"/>
      <c r="BN683">
        <f t="shared" si="11"/>
        <v>0.49969999999999998</v>
      </c>
    </row>
    <row r="684" spans="2:66" hidden="1" outlineLevel="1" x14ac:dyDescent="0.25">
      <c r="B684" t="s">
        <v>1604</v>
      </c>
      <c r="C684" t="s">
        <v>2093</v>
      </c>
      <c r="D684" t="s">
        <v>2363</v>
      </c>
      <c r="E684" t="s">
        <v>2364</v>
      </c>
      <c r="F684">
        <v>0.77800000000000002</v>
      </c>
      <c r="G684"/>
      <c r="H684"/>
      <c r="I684"/>
      <c r="J684"/>
      <c r="K684">
        <v>0.93799999999999994</v>
      </c>
      <c r="L684"/>
      <c r="M684"/>
      <c r="N684"/>
      <c r="O684"/>
      <c r="P684">
        <v>0.72599999999999998</v>
      </c>
      <c r="Q684"/>
      <c r="R684"/>
      <c r="S684"/>
      <c r="T684"/>
      <c r="U684"/>
      <c r="V684"/>
      <c r="W684"/>
      <c r="X684"/>
      <c r="Y684">
        <v>1.6930000000000001</v>
      </c>
      <c r="Z684"/>
      <c r="AA684">
        <v>1.714</v>
      </c>
      <c r="AB684"/>
      <c r="AC684">
        <v>1.2549999999999999</v>
      </c>
      <c r="AD684"/>
      <c r="AE684"/>
      <c r="AF684"/>
      <c r="AG684"/>
      <c r="AH684"/>
      <c r="AI684">
        <v>1.8620000000000001</v>
      </c>
      <c r="AJ684"/>
      <c r="AK684">
        <v>1.3260000000000001</v>
      </c>
      <c r="AL684"/>
      <c r="AM684">
        <v>1.8620000000000001</v>
      </c>
      <c r="AN684"/>
      <c r="AO684"/>
      <c r="AP684"/>
      <c r="AQ684">
        <v>2.1</v>
      </c>
      <c r="AR684"/>
      <c r="AS684"/>
      <c r="AT684"/>
      <c r="AU684">
        <v>3.4241999999999999</v>
      </c>
      <c r="AV684"/>
      <c r="AW684"/>
      <c r="AX684"/>
      <c r="AY684"/>
      <c r="AZ684">
        <v>2.8984000000000001</v>
      </c>
      <c r="BA684">
        <v>2.7372999999999998</v>
      </c>
      <c r="BB684"/>
      <c r="BC684"/>
      <c r="BD684">
        <v>2.6707000000000001</v>
      </c>
      <c r="BE684">
        <v>2.9704999999999999</v>
      </c>
      <c r="BF684"/>
      <c r="BG684">
        <v>2.52</v>
      </c>
      <c r="BH684">
        <v>2.3168000000000002</v>
      </c>
      <c r="BI684">
        <v>2.3477999999999999</v>
      </c>
      <c r="BJ684">
        <v>2.2484999999999999</v>
      </c>
      <c r="BK684">
        <v>2.2709999999999999</v>
      </c>
      <c r="BL684"/>
      <c r="BM684"/>
      <c r="BN684">
        <f t="shared" ref="BN684:BN747" si="12">IFERROR(LOOKUP(2,1/(ISNUMBER(G684:BM684)),G684:BM684),"No reported value")</f>
        <v>2.2709999999999999</v>
      </c>
    </row>
    <row r="685" spans="2:66" hidden="1" outlineLevel="1" x14ac:dyDescent="0.25">
      <c r="B685" t="s">
        <v>1606</v>
      </c>
      <c r="C685" t="s">
        <v>2094</v>
      </c>
      <c r="D685" t="s">
        <v>2363</v>
      </c>
      <c r="E685" t="s">
        <v>2364</v>
      </c>
      <c r="F685">
        <v>7.6999999999999999E-2</v>
      </c>
      <c r="G685"/>
      <c r="H685"/>
      <c r="I685"/>
      <c r="J685"/>
      <c r="K685">
        <v>0.08</v>
      </c>
      <c r="L685"/>
      <c r="M685"/>
      <c r="N685"/>
      <c r="O685"/>
      <c r="P685">
        <v>7.9000000000000001E-2</v>
      </c>
      <c r="Q685"/>
      <c r="R685"/>
      <c r="S685"/>
      <c r="T685"/>
      <c r="U685">
        <v>0.08</v>
      </c>
      <c r="V685"/>
      <c r="W685"/>
      <c r="X685"/>
      <c r="Y685"/>
      <c r="Z685"/>
      <c r="AA685">
        <v>0.106</v>
      </c>
      <c r="AB685"/>
      <c r="AC685">
        <v>0.107</v>
      </c>
      <c r="AD685"/>
      <c r="AE685"/>
      <c r="AF685"/>
      <c r="AG685"/>
      <c r="AH685"/>
      <c r="AI685"/>
      <c r="AJ685"/>
      <c r="AK685"/>
      <c r="AL685"/>
      <c r="AM685"/>
      <c r="AN685"/>
      <c r="AO685"/>
      <c r="AP685"/>
      <c r="AQ685">
        <v>2.3E-2</v>
      </c>
      <c r="AR685"/>
      <c r="AS685"/>
      <c r="AT685"/>
      <c r="AU685"/>
      <c r="AV685"/>
      <c r="AW685"/>
      <c r="AX685">
        <v>3.2399999999999998E-2</v>
      </c>
      <c r="AY685"/>
      <c r="AZ685"/>
      <c r="BA685"/>
      <c r="BB685">
        <v>1.3899999999999999E-2</v>
      </c>
      <c r="BC685"/>
      <c r="BD685">
        <v>2.2800000000000001E-2</v>
      </c>
      <c r="BE685"/>
      <c r="BF685"/>
      <c r="BG685"/>
      <c r="BH685"/>
      <c r="BI685">
        <v>3.73E-2</v>
      </c>
      <c r="BJ685"/>
      <c r="BK685"/>
      <c r="BL685"/>
      <c r="BM685"/>
      <c r="BN685">
        <f t="shared" si="12"/>
        <v>3.73E-2</v>
      </c>
    </row>
    <row r="686" spans="2:66" hidden="1" outlineLevel="1" x14ac:dyDescent="0.25">
      <c r="B686" t="s">
        <v>1607</v>
      </c>
      <c r="C686" t="s">
        <v>2095</v>
      </c>
      <c r="D686" t="s">
        <v>2363</v>
      </c>
      <c r="E686" t="s">
        <v>2364</v>
      </c>
      <c r="F686">
        <v>0.152</v>
      </c>
      <c r="G686"/>
      <c r="H686"/>
      <c r="I686"/>
      <c r="J686"/>
      <c r="K686">
        <v>0.25900000000000001</v>
      </c>
      <c r="L686"/>
      <c r="M686"/>
      <c r="N686"/>
      <c r="O686"/>
      <c r="P686">
        <v>0.36799999999999999</v>
      </c>
      <c r="Q686"/>
      <c r="R686"/>
      <c r="S686"/>
      <c r="T686"/>
      <c r="U686"/>
      <c r="V686"/>
      <c r="W686"/>
      <c r="X686"/>
      <c r="Y686"/>
      <c r="Z686">
        <v>1.333</v>
      </c>
      <c r="AA686">
        <v>1.633</v>
      </c>
      <c r="AB686">
        <v>1.5620000000000001</v>
      </c>
      <c r="AC686">
        <v>1.44</v>
      </c>
      <c r="AD686"/>
      <c r="AE686"/>
      <c r="AF686"/>
      <c r="AG686"/>
      <c r="AH686"/>
      <c r="AI686"/>
      <c r="AJ686">
        <v>1.071</v>
      </c>
      <c r="AK686"/>
      <c r="AL686"/>
      <c r="AM686">
        <v>1.4410000000000001</v>
      </c>
      <c r="AN686"/>
      <c r="AO686"/>
      <c r="AP686"/>
      <c r="AQ686">
        <v>1.2450000000000001</v>
      </c>
      <c r="AR686"/>
      <c r="AS686"/>
      <c r="AT686"/>
      <c r="AU686"/>
      <c r="AV686"/>
      <c r="AW686"/>
      <c r="AX686">
        <v>1.2393000000000001</v>
      </c>
      <c r="AY686"/>
      <c r="AZ686"/>
      <c r="BA686"/>
      <c r="BB686">
        <v>1.8442000000000001</v>
      </c>
      <c r="BC686">
        <v>1.9619</v>
      </c>
      <c r="BD686">
        <v>1.9</v>
      </c>
      <c r="BE686"/>
      <c r="BF686"/>
      <c r="BG686"/>
      <c r="BH686">
        <v>2.1107</v>
      </c>
      <c r="BI686">
        <v>1.95</v>
      </c>
      <c r="BJ686"/>
      <c r="BK686">
        <v>2.1581000000000001</v>
      </c>
      <c r="BL686"/>
      <c r="BM686"/>
      <c r="BN686">
        <f t="shared" si="12"/>
        <v>2.1581000000000001</v>
      </c>
    </row>
    <row r="687" spans="2:66" hidden="1" outlineLevel="1" x14ac:dyDescent="0.25">
      <c r="B687" t="s">
        <v>1678</v>
      </c>
      <c r="C687" t="s">
        <v>2096</v>
      </c>
      <c r="D687" t="s">
        <v>2363</v>
      </c>
      <c r="E687" t="s">
        <v>2364</v>
      </c>
      <c r="F687">
        <v>0.13900000000000001</v>
      </c>
      <c r="G687"/>
      <c r="H687"/>
      <c r="I687"/>
      <c r="J687"/>
      <c r="K687"/>
      <c r="L687"/>
      <c r="M687"/>
      <c r="N687"/>
      <c r="O687"/>
      <c r="P687">
        <v>0.187</v>
      </c>
      <c r="Q687"/>
      <c r="R687"/>
      <c r="S687"/>
      <c r="T687"/>
      <c r="U687"/>
      <c r="V687"/>
      <c r="W687"/>
      <c r="X687"/>
      <c r="Y687"/>
      <c r="Z687"/>
      <c r="AA687"/>
      <c r="AB687"/>
      <c r="AC687"/>
      <c r="AD687">
        <v>0.28499999999999998</v>
      </c>
      <c r="AE687"/>
      <c r="AF687"/>
      <c r="AG687"/>
      <c r="AH687"/>
      <c r="AI687"/>
      <c r="AJ687">
        <v>0.35</v>
      </c>
      <c r="AK687">
        <v>0.39300000000000002</v>
      </c>
      <c r="AL687"/>
      <c r="AM687">
        <v>0.54400000000000004</v>
      </c>
      <c r="AN687"/>
      <c r="AO687">
        <v>0.56000000000000005</v>
      </c>
      <c r="AP687"/>
      <c r="AQ687">
        <v>0.47299999999999998</v>
      </c>
      <c r="AR687"/>
      <c r="AS687"/>
      <c r="AT687"/>
      <c r="AU687">
        <v>0.81899999999999995</v>
      </c>
      <c r="AV687">
        <v>0.438</v>
      </c>
      <c r="AW687">
        <v>0.46579999999999999</v>
      </c>
      <c r="AX687">
        <v>0.41920000000000002</v>
      </c>
      <c r="AY687">
        <v>0.50700000000000001</v>
      </c>
      <c r="AZ687"/>
      <c r="BA687">
        <v>0.18529999999999999</v>
      </c>
      <c r="BB687">
        <v>0.15959999999999999</v>
      </c>
      <c r="BC687">
        <v>0.1053</v>
      </c>
      <c r="BD687"/>
      <c r="BE687"/>
      <c r="BF687"/>
      <c r="BG687"/>
      <c r="BH687"/>
      <c r="BI687"/>
      <c r="BJ687"/>
      <c r="BK687"/>
      <c r="BL687"/>
      <c r="BM687"/>
      <c r="BN687">
        <f t="shared" si="12"/>
        <v>0.1053</v>
      </c>
    </row>
    <row r="688" spans="2:66" hidden="1" outlineLevel="1" x14ac:dyDescent="0.25">
      <c r="B688" t="s">
        <v>2097</v>
      </c>
      <c r="C688" t="s">
        <v>2098</v>
      </c>
      <c r="D688" t="s">
        <v>2363</v>
      </c>
      <c r="E688" t="s">
        <v>2364</v>
      </c>
      <c r="F688"/>
      <c r="G688"/>
      <c r="H688"/>
      <c r="I688"/>
      <c r="J688"/>
      <c r="K688"/>
      <c r="L688"/>
      <c r="M688"/>
      <c r="N688"/>
      <c r="O688"/>
      <c r="P688"/>
      <c r="Q688"/>
      <c r="R688"/>
      <c r="S688"/>
      <c r="T688"/>
      <c r="U688"/>
      <c r="V688"/>
      <c r="W688"/>
      <c r="X688"/>
      <c r="Y688"/>
      <c r="Z688"/>
      <c r="AA688"/>
      <c r="AB688"/>
      <c r="AC688"/>
      <c r="AD688"/>
      <c r="AE688"/>
      <c r="AF688"/>
      <c r="AG688"/>
      <c r="AH688"/>
      <c r="AI688"/>
      <c r="AJ688">
        <v>1.2311986550221603</v>
      </c>
      <c r="AK688"/>
      <c r="AL688"/>
      <c r="AM688"/>
      <c r="AN688"/>
      <c r="AO688"/>
      <c r="AP688"/>
      <c r="AQ688"/>
      <c r="AR688"/>
      <c r="AS688"/>
      <c r="AT688">
        <v>1.6004821679808159</v>
      </c>
      <c r="AU688"/>
      <c r="AV688"/>
      <c r="AW688"/>
      <c r="AX688"/>
      <c r="AY688"/>
      <c r="AZ688"/>
      <c r="BA688"/>
      <c r="BB688"/>
      <c r="BC688"/>
      <c r="BD688"/>
      <c r="BE688"/>
      <c r="BF688"/>
      <c r="BG688"/>
      <c r="BH688"/>
      <c r="BI688">
        <v>2.1699311232596692</v>
      </c>
      <c r="BJ688"/>
      <c r="BK688"/>
      <c r="BL688"/>
      <c r="BM688"/>
      <c r="BN688">
        <f t="shared" si="12"/>
        <v>2.1699311232596692</v>
      </c>
    </row>
    <row r="689" spans="2:66" hidden="1" outlineLevel="1" x14ac:dyDescent="0.25">
      <c r="B689" t="s">
        <v>2099</v>
      </c>
      <c r="C689" t="s">
        <v>2100</v>
      </c>
      <c r="D689" t="s">
        <v>2363</v>
      </c>
      <c r="E689" t="s">
        <v>2364</v>
      </c>
      <c r="F689"/>
      <c r="G689"/>
      <c r="H689"/>
      <c r="I689"/>
      <c r="J689"/>
      <c r="K689"/>
      <c r="L689"/>
      <c r="M689"/>
      <c r="N689"/>
      <c r="O689"/>
      <c r="P689"/>
      <c r="Q689"/>
      <c r="R689"/>
      <c r="S689"/>
      <c r="T689"/>
      <c r="U689"/>
      <c r="V689"/>
      <c r="W689"/>
      <c r="X689"/>
      <c r="Y689"/>
      <c r="Z689"/>
      <c r="AA689"/>
      <c r="AB689"/>
      <c r="AC689"/>
      <c r="AD689"/>
      <c r="AE689"/>
      <c r="AF689"/>
      <c r="AG689"/>
      <c r="AH689"/>
      <c r="AI689"/>
      <c r="AJ689">
        <v>8.7339276036205116E-2</v>
      </c>
      <c r="AK689"/>
      <c r="AL689"/>
      <c r="AM689"/>
      <c r="AN689"/>
      <c r="AO689"/>
      <c r="AP689"/>
      <c r="AQ689"/>
      <c r="AR689"/>
      <c r="AS689"/>
      <c r="AT689">
        <v>0.13877320828279599</v>
      </c>
      <c r="AU689"/>
      <c r="AV689"/>
      <c r="AW689"/>
      <c r="AX689"/>
      <c r="AY689"/>
      <c r="AZ689"/>
      <c r="BA689"/>
      <c r="BB689"/>
      <c r="BC689"/>
      <c r="BD689"/>
      <c r="BE689"/>
      <c r="BF689"/>
      <c r="BG689"/>
      <c r="BH689"/>
      <c r="BI689">
        <v>0.25851559412471237</v>
      </c>
      <c r="BJ689"/>
      <c r="BK689"/>
      <c r="BL689"/>
      <c r="BM689"/>
      <c r="BN689">
        <f t="shared" si="12"/>
        <v>0.25851559412471237</v>
      </c>
    </row>
    <row r="690" spans="2:66" hidden="1" outlineLevel="1" x14ac:dyDescent="0.25">
      <c r="B690" t="s">
        <v>1484</v>
      </c>
      <c r="C690" t="s">
        <v>2101</v>
      </c>
      <c r="D690" t="s">
        <v>2363</v>
      </c>
      <c r="E690" t="s">
        <v>2364</v>
      </c>
      <c r="F690"/>
      <c r="G690"/>
      <c r="H690"/>
      <c r="I690"/>
      <c r="J690"/>
      <c r="K690"/>
      <c r="L690"/>
      <c r="M690"/>
      <c r="N690"/>
      <c r="O690"/>
      <c r="P690"/>
      <c r="Q690"/>
      <c r="R690"/>
      <c r="S690"/>
      <c r="T690"/>
      <c r="U690"/>
      <c r="V690"/>
      <c r="W690"/>
      <c r="X690"/>
      <c r="Y690"/>
      <c r="Z690"/>
      <c r="AA690"/>
      <c r="AB690"/>
      <c r="AC690"/>
      <c r="AD690"/>
      <c r="AE690"/>
      <c r="AF690"/>
      <c r="AG690"/>
      <c r="AH690"/>
      <c r="AI690"/>
      <c r="AJ690">
        <v>0.13765008333749479</v>
      </c>
      <c r="AK690"/>
      <c r="AL690"/>
      <c r="AM690"/>
      <c r="AN690"/>
      <c r="AO690"/>
      <c r="AP690"/>
      <c r="AQ690"/>
      <c r="AR690"/>
      <c r="AS690"/>
      <c r="AT690">
        <v>0.17237701072668812</v>
      </c>
      <c r="AU690"/>
      <c r="AV690"/>
      <c r="AW690"/>
      <c r="AX690"/>
      <c r="AY690"/>
      <c r="AZ690"/>
      <c r="BA690"/>
      <c r="BB690"/>
      <c r="BC690"/>
      <c r="BD690"/>
      <c r="BE690"/>
      <c r="BF690"/>
      <c r="BG690"/>
      <c r="BH690"/>
      <c r="BI690">
        <v>0.32490662919929747</v>
      </c>
      <c r="BJ690"/>
      <c r="BK690"/>
      <c r="BL690"/>
      <c r="BM690"/>
      <c r="BN690">
        <f t="shared" si="12"/>
        <v>0.32490662919929747</v>
      </c>
    </row>
    <row r="691" spans="2:66" hidden="1" outlineLevel="1" x14ac:dyDescent="0.25">
      <c r="B691" t="s">
        <v>1608</v>
      </c>
      <c r="C691" t="s">
        <v>2102</v>
      </c>
      <c r="D691" t="s">
        <v>2363</v>
      </c>
      <c r="E691" t="s">
        <v>2364</v>
      </c>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c r="BA691"/>
      <c r="BB691"/>
      <c r="BC691"/>
      <c r="BD691"/>
      <c r="BE691"/>
      <c r="BF691"/>
      <c r="BG691"/>
      <c r="BH691"/>
      <c r="BI691"/>
      <c r="BJ691"/>
      <c r="BK691"/>
      <c r="BL691"/>
      <c r="BM691"/>
      <c r="BN691" t="str">
        <f t="shared" si="12"/>
        <v>No reported value</v>
      </c>
    </row>
    <row r="692" spans="2:66" hidden="1" outlineLevel="1" x14ac:dyDescent="0.25">
      <c r="B692" t="s">
        <v>1676</v>
      </c>
      <c r="C692" t="s">
        <v>2103</v>
      </c>
      <c r="D692" t="s">
        <v>2363</v>
      </c>
      <c r="E692" t="s">
        <v>2364</v>
      </c>
      <c r="F692">
        <v>0.223</v>
      </c>
      <c r="G692"/>
      <c r="H692"/>
      <c r="I692"/>
      <c r="J692"/>
      <c r="K692">
        <v>0.17199999999999999</v>
      </c>
      <c r="L692"/>
      <c r="M692"/>
      <c r="N692"/>
      <c r="O692"/>
      <c r="P692">
        <v>0.16900000000000001</v>
      </c>
      <c r="Q692"/>
      <c r="R692"/>
      <c r="S692"/>
      <c r="T692"/>
      <c r="U692">
        <v>0.16900000000000001</v>
      </c>
      <c r="V692"/>
      <c r="W692"/>
      <c r="X692"/>
      <c r="Y692"/>
      <c r="Z692"/>
      <c r="AA692">
        <v>0.13400000000000001</v>
      </c>
      <c r="AB692">
        <v>0.13400000000000001</v>
      </c>
      <c r="AC692"/>
      <c r="AD692"/>
      <c r="AE692">
        <v>0.18099999999999999</v>
      </c>
      <c r="AF692"/>
      <c r="AG692"/>
      <c r="AH692"/>
      <c r="AI692">
        <v>0.14599999999999999</v>
      </c>
      <c r="AJ692"/>
      <c r="AK692">
        <v>0.1391</v>
      </c>
      <c r="AL692">
        <v>0.16539999999999999</v>
      </c>
      <c r="AM692">
        <v>0.20710000000000001</v>
      </c>
      <c r="AN692">
        <v>0.18479999999999999</v>
      </c>
      <c r="AO692">
        <v>0.2218</v>
      </c>
      <c r="AP692">
        <v>0.27850000000000003</v>
      </c>
      <c r="AQ692">
        <v>0.30459999999999998</v>
      </c>
      <c r="AR692">
        <v>0.34610000000000002</v>
      </c>
      <c r="AS692">
        <v>0.37459999999999999</v>
      </c>
      <c r="AT692">
        <v>0.42399999999999999</v>
      </c>
      <c r="AU692">
        <v>0.44330000000000003</v>
      </c>
      <c r="AV692"/>
      <c r="AW692"/>
      <c r="AX692">
        <v>0.54090000000000005</v>
      </c>
      <c r="AY692">
        <v>0.52229999999999999</v>
      </c>
      <c r="AZ692">
        <v>0.52259999999999995</v>
      </c>
      <c r="BA692">
        <v>0.55640000000000001</v>
      </c>
      <c r="BB692">
        <v>0.62560000000000004</v>
      </c>
      <c r="BC692">
        <v>0.68430000000000002</v>
      </c>
      <c r="BD692">
        <v>0.72619999999999996</v>
      </c>
      <c r="BE692"/>
      <c r="BF692"/>
      <c r="BG692">
        <v>1.0869</v>
      </c>
      <c r="BH692"/>
      <c r="BI692">
        <v>0.97460000000000002</v>
      </c>
      <c r="BJ692">
        <v>1.0578000000000001</v>
      </c>
      <c r="BK692">
        <v>0.95799999999999996</v>
      </c>
      <c r="BL692"/>
      <c r="BM692"/>
      <c r="BN692">
        <f t="shared" si="12"/>
        <v>0.95799999999999996</v>
      </c>
    </row>
    <row r="693" spans="2:66" hidden="1" outlineLevel="1" x14ac:dyDescent="0.25">
      <c r="B693" t="s">
        <v>1495</v>
      </c>
      <c r="C693" t="s">
        <v>2104</v>
      </c>
      <c r="D693" t="s">
        <v>2363</v>
      </c>
      <c r="E693" t="s">
        <v>2364</v>
      </c>
      <c r="F693"/>
      <c r="G693"/>
      <c r="H693"/>
      <c r="I693"/>
      <c r="J693"/>
      <c r="K693"/>
      <c r="L693"/>
      <c r="M693"/>
      <c r="N693"/>
      <c r="O693"/>
      <c r="P693"/>
      <c r="Q693"/>
      <c r="R693"/>
      <c r="S693"/>
      <c r="T693"/>
      <c r="U693"/>
      <c r="V693"/>
      <c r="W693"/>
      <c r="X693"/>
      <c r="Y693"/>
      <c r="Z693"/>
      <c r="AA693"/>
      <c r="AB693"/>
      <c r="AC693"/>
      <c r="AD693"/>
      <c r="AE693"/>
      <c r="AF693"/>
      <c r="AG693"/>
      <c r="AH693"/>
      <c r="AI693"/>
      <c r="AJ693">
        <v>0.87594571321191605</v>
      </c>
      <c r="AK693"/>
      <c r="AL693"/>
      <c r="AM693"/>
      <c r="AN693"/>
      <c r="AO693"/>
      <c r="AP693"/>
      <c r="AQ693"/>
      <c r="AR693"/>
      <c r="AS693"/>
      <c r="AT693">
        <v>0.6154650631376487</v>
      </c>
      <c r="AU693"/>
      <c r="AV693"/>
      <c r="AW693"/>
      <c r="AX693"/>
      <c r="AY693"/>
      <c r="AZ693"/>
      <c r="BA693"/>
      <c r="BB693"/>
      <c r="BC693"/>
      <c r="BD693"/>
      <c r="BE693"/>
      <c r="BF693"/>
      <c r="BG693"/>
      <c r="BH693"/>
      <c r="BI693">
        <v>0.74709085356064975</v>
      </c>
      <c r="BJ693"/>
      <c r="BK693"/>
      <c r="BL693"/>
      <c r="BM693"/>
      <c r="BN693">
        <f t="shared" si="12"/>
        <v>0.74709085356064975</v>
      </c>
    </row>
    <row r="694" spans="2:66" hidden="1" outlineLevel="1" x14ac:dyDescent="0.25">
      <c r="B694" t="s">
        <v>2105</v>
      </c>
      <c r="C694" t="s">
        <v>2106</v>
      </c>
      <c r="D694" t="s">
        <v>2363</v>
      </c>
      <c r="E694" t="s">
        <v>2364</v>
      </c>
      <c r="F694"/>
      <c r="G694"/>
      <c r="H694"/>
      <c r="I694"/>
      <c r="J694"/>
      <c r="K694"/>
      <c r="L694"/>
      <c r="M694"/>
      <c r="N694"/>
      <c r="O694"/>
      <c r="P694"/>
      <c r="Q694"/>
      <c r="R694"/>
      <c r="S694"/>
      <c r="T694"/>
      <c r="U694"/>
      <c r="V694"/>
      <c r="W694"/>
      <c r="X694"/>
      <c r="Y694"/>
      <c r="Z694"/>
      <c r="AA694"/>
      <c r="AB694"/>
      <c r="AC694"/>
      <c r="AD694"/>
      <c r="AE694"/>
      <c r="AF694"/>
      <c r="AG694"/>
      <c r="AH694"/>
      <c r="AI694"/>
      <c r="AJ694">
        <v>1.0637687379764684</v>
      </c>
      <c r="AK694"/>
      <c r="AL694"/>
      <c r="AM694"/>
      <c r="AN694"/>
      <c r="AO694"/>
      <c r="AP694"/>
      <c r="AQ694"/>
      <c r="AR694"/>
      <c r="AS694"/>
      <c r="AT694">
        <v>1.0216518092992626</v>
      </c>
      <c r="AU694"/>
      <c r="AV694"/>
      <c r="AW694"/>
      <c r="AX694"/>
      <c r="AY694"/>
      <c r="AZ694"/>
      <c r="BA694"/>
      <c r="BB694"/>
      <c r="BC694"/>
      <c r="BD694"/>
      <c r="BE694"/>
      <c r="BF694"/>
      <c r="BG694"/>
      <c r="BH694"/>
      <c r="BI694">
        <v>1.2178516305659948</v>
      </c>
      <c r="BJ694"/>
      <c r="BK694"/>
      <c r="BL694"/>
      <c r="BM694"/>
      <c r="BN694">
        <f t="shared" si="12"/>
        <v>1.2178516305659948</v>
      </c>
    </row>
    <row r="695" spans="2:66" hidden="1" outlineLevel="1" x14ac:dyDescent="0.25">
      <c r="B695" t="s">
        <v>1605</v>
      </c>
      <c r="C695" t="s">
        <v>2107</v>
      </c>
      <c r="D695" t="s">
        <v>2363</v>
      </c>
      <c r="E695" t="s">
        <v>2364</v>
      </c>
      <c r="F695">
        <v>4.2000000000000003E-2</v>
      </c>
      <c r="G695"/>
      <c r="H695"/>
      <c r="I695"/>
      <c r="J695"/>
      <c r="K695">
        <v>4.8000000000000001E-2</v>
      </c>
      <c r="L695"/>
      <c r="M695"/>
      <c r="N695"/>
      <c r="O695"/>
      <c r="P695">
        <v>3.2000000000000001E-2</v>
      </c>
      <c r="Q695"/>
      <c r="R695"/>
      <c r="S695"/>
      <c r="T695"/>
      <c r="U695">
        <v>3.2000000000000001E-2</v>
      </c>
      <c r="V695"/>
      <c r="W695"/>
      <c r="X695"/>
      <c r="Y695"/>
      <c r="Z695"/>
      <c r="AA695"/>
      <c r="AB695"/>
      <c r="AC695"/>
      <c r="AD695"/>
      <c r="AE695">
        <v>7.0999999999999994E-2</v>
      </c>
      <c r="AF695"/>
      <c r="AG695"/>
      <c r="AH695"/>
      <c r="AI695"/>
      <c r="AJ695">
        <v>4.2999999999999997E-2</v>
      </c>
      <c r="AK695"/>
      <c r="AL695"/>
      <c r="AM695">
        <v>0.05</v>
      </c>
      <c r="AN695"/>
      <c r="AO695">
        <v>5.3999999999999999E-2</v>
      </c>
      <c r="AP695"/>
      <c r="AQ695"/>
      <c r="AR695"/>
      <c r="AS695"/>
      <c r="AT695"/>
      <c r="AU695"/>
      <c r="AV695"/>
      <c r="AW695">
        <v>4.6399999999999997E-2</v>
      </c>
      <c r="AX695"/>
      <c r="AY695"/>
      <c r="AZ695"/>
      <c r="BA695"/>
      <c r="BB695"/>
      <c r="BC695"/>
      <c r="BD695">
        <v>6.7599999999999993E-2</v>
      </c>
      <c r="BE695"/>
      <c r="BF695"/>
      <c r="BG695"/>
      <c r="BH695"/>
      <c r="BI695"/>
      <c r="BJ695"/>
      <c r="BK695"/>
      <c r="BL695"/>
      <c r="BM695"/>
      <c r="BN695">
        <f t="shared" si="12"/>
        <v>6.7599999999999993E-2</v>
      </c>
    </row>
    <row r="696" spans="2:66" hidden="1" outlineLevel="1" x14ac:dyDescent="0.25">
      <c r="B696" t="s">
        <v>2108</v>
      </c>
      <c r="C696" t="s">
        <v>2109</v>
      </c>
      <c r="D696" t="s">
        <v>2363</v>
      </c>
      <c r="E696" t="s">
        <v>2364</v>
      </c>
      <c r="F696"/>
      <c r="G696"/>
      <c r="H696"/>
      <c r="I696"/>
      <c r="J696"/>
      <c r="K696"/>
      <c r="L696"/>
      <c r="M696"/>
      <c r="N696"/>
      <c r="O696"/>
      <c r="P696"/>
      <c r="Q696"/>
      <c r="R696"/>
      <c r="S696"/>
      <c r="T696"/>
      <c r="U696"/>
      <c r="V696"/>
      <c r="W696"/>
      <c r="X696"/>
      <c r="Y696"/>
      <c r="Z696"/>
      <c r="AA696"/>
      <c r="AB696"/>
      <c r="AC696"/>
      <c r="AD696"/>
      <c r="AE696"/>
      <c r="AF696"/>
      <c r="AG696"/>
      <c r="AH696"/>
      <c r="AI696"/>
      <c r="AJ696">
        <v>1.3671398726791915</v>
      </c>
      <c r="AK696"/>
      <c r="AL696"/>
      <c r="AM696"/>
      <c r="AN696"/>
      <c r="AO696"/>
      <c r="AP696"/>
      <c r="AQ696"/>
      <c r="AR696"/>
      <c r="AS696"/>
      <c r="AT696">
        <v>1.4538187370888338</v>
      </c>
      <c r="AU696"/>
      <c r="AV696"/>
      <c r="AW696"/>
      <c r="AX696"/>
      <c r="AY696"/>
      <c r="AZ696"/>
      <c r="BA696"/>
      <c r="BB696"/>
      <c r="BC696"/>
      <c r="BD696"/>
      <c r="BE696"/>
      <c r="BF696"/>
      <c r="BG696"/>
      <c r="BH696"/>
      <c r="BI696">
        <v>1.9456894274001637</v>
      </c>
      <c r="BJ696"/>
      <c r="BK696"/>
      <c r="BL696"/>
      <c r="BM696"/>
      <c r="BN696">
        <f t="shared" si="12"/>
        <v>1.9456894274001637</v>
      </c>
    </row>
    <row r="697" spans="2:66" hidden="1" outlineLevel="1" x14ac:dyDescent="0.25">
      <c r="B697" t="s">
        <v>1609</v>
      </c>
      <c r="C697" t="s">
        <v>2110</v>
      </c>
      <c r="D697" t="s">
        <v>2363</v>
      </c>
      <c r="E697" t="s">
        <v>2364</v>
      </c>
      <c r="F697"/>
      <c r="G697"/>
      <c r="H697"/>
      <c r="I697"/>
      <c r="J697"/>
      <c r="K697"/>
      <c r="L697"/>
      <c r="M697"/>
      <c r="N697"/>
      <c r="O697"/>
      <c r="P697"/>
      <c r="Q697"/>
      <c r="R697"/>
      <c r="S697"/>
      <c r="T697"/>
      <c r="U697"/>
      <c r="V697"/>
      <c r="W697"/>
      <c r="X697"/>
      <c r="Y697"/>
      <c r="Z697"/>
      <c r="AA697"/>
      <c r="AB697"/>
      <c r="AC697"/>
      <c r="AD697"/>
      <c r="AE697">
        <v>3.72</v>
      </c>
      <c r="AF697">
        <v>3.8159999999999998</v>
      </c>
      <c r="AG697">
        <v>3.8849999999999998</v>
      </c>
      <c r="AH697">
        <v>3.9409999999999998</v>
      </c>
      <c r="AI697">
        <v>3.9769999999999999</v>
      </c>
      <c r="AJ697">
        <v>4.0270000000000001</v>
      </c>
      <c r="AK697">
        <v>3.9049999999999998</v>
      </c>
      <c r="AL697">
        <v>3.9279999999999999</v>
      </c>
      <c r="AM697">
        <v>3.9780000000000002</v>
      </c>
      <c r="AN697">
        <v>4.0910000000000002</v>
      </c>
      <c r="AO697">
        <v>4.0636000000000001</v>
      </c>
      <c r="AP697">
        <v>4.0965999999999996</v>
      </c>
      <c r="AQ697">
        <v>4.1222000000000003</v>
      </c>
      <c r="AR697">
        <v>4.1130000000000004</v>
      </c>
      <c r="AS697">
        <v>4.1307</v>
      </c>
      <c r="AT697">
        <v>4.01</v>
      </c>
      <c r="AU697">
        <v>4.0270000000000001</v>
      </c>
      <c r="AV697"/>
      <c r="AW697"/>
      <c r="AX697"/>
      <c r="AY697"/>
      <c r="AZ697">
        <v>3.95</v>
      </c>
      <c r="BA697">
        <v>4.0339999999999998</v>
      </c>
      <c r="BB697">
        <v>3.6640000000000001</v>
      </c>
      <c r="BC697"/>
      <c r="BD697">
        <v>3.9138000000000002</v>
      </c>
      <c r="BE697">
        <v>4.0284000000000004</v>
      </c>
      <c r="BF697">
        <v>4.1497000000000002</v>
      </c>
      <c r="BG697">
        <v>4.2205000000000004</v>
      </c>
      <c r="BH697">
        <v>4.2645999999999997</v>
      </c>
      <c r="BI697">
        <v>4.2992999999999997</v>
      </c>
      <c r="BJ697">
        <v>4.3369999999999997</v>
      </c>
      <c r="BK697"/>
      <c r="BL697"/>
      <c r="BM697"/>
      <c r="BN697">
        <f t="shared" si="12"/>
        <v>4.3369999999999997</v>
      </c>
    </row>
    <row r="698" spans="2:66" hidden="1" outlineLevel="1" x14ac:dyDescent="0.25">
      <c r="B698" t="s">
        <v>1610</v>
      </c>
      <c r="C698" t="s">
        <v>2111</v>
      </c>
      <c r="D698" t="s">
        <v>2363</v>
      </c>
      <c r="E698" t="s">
        <v>2364</v>
      </c>
      <c r="F698">
        <v>1</v>
      </c>
      <c r="G698">
        <v>1</v>
      </c>
      <c r="H698">
        <v>1</v>
      </c>
      <c r="I698">
        <v>1</v>
      </c>
      <c r="J698">
        <v>1</v>
      </c>
      <c r="K698">
        <v>1</v>
      </c>
      <c r="L698">
        <v>1</v>
      </c>
      <c r="M698">
        <v>1</v>
      </c>
      <c r="N698">
        <v>1.1000000000000001</v>
      </c>
      <c r="O698">
        <v>1.1000000000000001</v>
      </c>
      <c r="P698">
        <v>1.1000000000000001</v>
      </c>
      <c r="Q698">
        <v>1.2</v>
      </c>
      <c r="R698">
        <v>1.2</v>
      </c>
      <c r="S698">
        <v>1.2</v>
      </c>
      <c r="T698">
        <v>1.2</v>
      </c>
      <c r="U698">
        <v>1.3</v>
      </c>
      <c r="V698">
        <v>1.3</v>
      </c>
      <c r="W698">
        <v>1.3</v>
      </c>
      <c r="X698">
        <v>1.5</v>
      </c>
      <c r="Y698">
        <v>1.6</v>
      </c>
      <c r="Z698">
        <v>1.7</v>
      </c>
      <c r="AA698">
        <v>1.5</v>
      </c>
      <c r="AB698">
        <v>1.7</v>
      </c>
      <c r="AC698">
        <v>1.7</v>
      </c>
      <c r="AD698">
        <v>1.7</v>
      </c>
      <c r="AE698">
        <v>1.8</v>
      </c>
      <c r="AF698">
        <v>1.9</v>
      </c>
      <c r="AG698">
        <v>1.8</v>
      </c>
      <c r="AH698">
        <v>1.9</v>
      </c>
      <c r="AI698">
        <v>2</v>
      </c>
      <c r="AJ698">
        <v>2</v>
      </c>
      <c r="AK698">
        <v>2</v>
      </c>
      <c r="AL698">
        <v>2.1</v>
      </c>
      <c r="AM698">
        <v>2.1</v>
      </c>
      <c r="AN698">
        <v>2.2000000000000002</v>
      </c>
      <c r="AO698">
        <v>2.2000000000000002</v>
      </c>
      <c r="AP698">
        <v>2.2999999999999998</v>
      </c>
      <c r="AQ698">
        <v>2.4</v>
      </c>
      <c r="AR698">
        <v>2.4</v>
      </c>
      <c r="AS698">
        <v>2.5</v>
      </c>
      <c r="AT698">
        <v>2.5</v>
      </c>
      <c r="AU698">
        <v>2.5</v>
      </c>
      <c r="AV698">
        <v>2.6</v>
      </c>
      <c r="AW698">
        <v>2.7</v>
      </c>
      <c r="AX698">
        <v>2.73</v>
      </c>
      <c r="AY698">
        <v>2.8519999999999999</v>
      </c>
      <c r="AZ698"/>
      <c r="BA698">
        <v>2.8620000000000001</v>
      </c>
      <c r="BB698"/>
      <c r="BC698"/>
      <c r="BD698">
        <v>2.7643</v>
      </c>
      <c r="BE698">
        <v>2.7486000000000002</v>
      </c>
      <c r="BF698">
        <v>2.7761</v>
      </c>
      <c r="BG698">
        <v>2.7997000000000001</v>
      </c>
      <c r="BH698">
        <v>2.8563999999999998</v>
      </c>
      <c r="BI698">
        <v>2.9222000000000001</v>
      </c>
      <c r="BJ698">
        <v>2.9234</v>
      </c>
      <c r="BK698">
        <v>3.0266000000000002</v>
      </c>
      <c r="BL698"/>
      <c r="BM698"/>
      <c r="BN698">
        <f t="shared" si="12"/>
        <v>3.0266000000000002</v>
      </c>
    </row>
    <row r="699" spans="2:66" hidden="1" outlineLevel="1" x14ac:dyDescent="0.25">
      <c r="B699" t="s">
        <v>1603</v>
      </c>
      <c r="C699" t="s">
        <v>2112</v>
      </c>
      <c r="D699" t="s">
        <v>2363</v>
      </c>
      <c r="E699" t="s">
        <v>2364</v>
      </c>
      <c r="F699"/>
      <c r="G699"/>
      <c r="H699"/>
      <c r="I699"/>
      <c r="J699"/>
      <c r="K699"/>
      <c r="L699"/>
      <c r="M699"/>
      <c r="N699"/>
      <c r="O699"/>
      <c r="P699"/>
      <c r="Q699"/>
      <c r="R699"/>
      <c r="S699"/>
      <c r="T699"/>
      <c r="U699"/>
      <c r="V699"/>
      <c r="W699"/>
      <c r="X699"/>
      <c r="Y699"/>
      <c r="Z699">
        <v>3.6230000000000002</v>
      </c>
      <c r="AA699"/>
      <c r="AB699"/>
      <c r="AC699"/>
      <c r="AD699"/>
      <c r="AE699">
        <v>4.0990000000000002</v>
      </c>
      <c r="AF699">
        <v>4.077</v>
      </c>
      <c r="AG699">
        <v>4.1120000000000001</v>
      </c>
      <c r="AH699">
        <v>4.1829999999999998</v>
      </c>
      <c r="AI699">
        <v>4.1619999999999999</v>
      </c>
      <c r="AJ699">
        <v>4.6933999999999996</v>
      </c>
      <c r="AK699">
        <v>4.6063000000000001</v>
      </c>
      <c r="AL699">
        <v>4.0839999999999996</v>
      </c>
      <c r="AM699">
        <v>3.6198999999999999</v>
      </c>
      <c r="AN699">
        <v>3.4133</v>
      </c>
      <c r="AO699">
        <v>3.3481999999999998</v>
      </c>
      <c r="AP699">
        <v>3.4803000000000002</v>
      </c>
      <c r="AQ699">
        <v>3.4218999999999999</v>
      </c>
      <c r="AR699">
        <v>3.2766999999999999</v>
      </c>
      <c r="AS699">
        <v>3.3391000000000002</v>
      </c>
      <c r="AT699">
        <v>3.4117999999999999</v>
      </c>
      <c r="AU699">
        <v>3.2831999999999999</v>
      </c>
      <c r="AV699">
        <v>3.3959000000000001</v>
      </c>
      <c r="AW699">
        <v>3.4188000000000001</v>
      </c>
      <c r="AX699">
        <v>3.5486</v>
      </c>
      <c r="AY699">
        <v>3.6442999999999999</v>
      </c>
      <c r="AZ699">
        <v>3.7484000000000002</v>
      </c>
      <c r="BA699">
        <v>3.6452</v>
      </c>
      <c r="BB699">
        <v>3.8845999999999998</v>
      </c>
      <c r="BC699">
        <v>3.7122999999999999</v>
      </c>
      <c r="BD699">
        <v>3.0758000000000001</v>
      </c>
      <c r="BE699">
        <v>3.0853000000000002</v>
      </c>
      <c r="BF699">
        <v>3.0952000000000002</v>
      </c>
      <c r="BG699">
        <v>3.1473</v>
      </c>
      <c r="BH699">
        <v>3.1804000000000001</v>
      </c>
      <c r="BI699">
        <v>3.1736</v>
      </c>
      <c r="BJ699">
        <v>3.1945999999999999</v>
      </c>
      <c r="BK699"/>
      <c r="BL699"/>
      <c r="BM699"/>
      <c r="BN699">
        <f t="shared" si="12"/>
        <v>3.1945999999999999</v>
      </c>
    </row>
    <row r="700" spans="2:66" hidden="1" outlineLevel="1" x14ac:dyDescent="0.25">
      <c r="B700" t="s">
        <v>1611</v>
      </c>
      <c r="C700" t="s">
        <v>2113</v>
      </c>
      <c r="D700" t="s">
        <v>2363</v>
      </c>
      <c r="E700" t="s">
        <v>2364</v>
      </c>
      <c r="F700">
        <v>0.41</v>
      </c>
      <c r="G700"/>
      <c r="H700"/>
      <c r="I700"/>
      <c r="J700"/>
      <c r="K700"/>
      <c r="L700"/>
      <c r="M700"/>
      <c r="N700"/>
      <c r="O700"/>
      <c r="P700">
        <v>0.63400000000000001</v>
      </c>
      <c r="Q700"/>
      <c r="R700"/>
      <c r="S700"/>
      <c r="T700"/>
      <c r="U700"/>
      <c r="V700"/>
      <c r="W700"/>
      <c r="X700"/>
      <c r="Y700"/>
      <c r="Z700">
        <v>1.0669999999999999</v>
      </c>
      <c r="AA700">
        <v>1.1220000000000001</v>
      </c>
      <c r="AB700"/>
      <c r="AC700"/>
      <c r="AD700"/>
      <c r="AE700"/>
      <c r="AF700">
        <v>2.4279999999999999</v>
      </c>
      <c r="AG700">
        <v>1.5620000000000001</v>
      </c>
      <c r="AH700"/>
      <c r="AI700"/>
      <c r="AJ700"/>
      <c r="AK700"/>
      <c r="AL700"/>
      <c r="AM700"/>
      <c r="AN700"/>
      <c r="AO700"/>
      <c r="AP700"/>
      <c r="AQ700"/>
      <c r="AR700"/>
      <c r="AS700"/>
      <c r="AT700"/>
      <c r="AU700"/>
      <c r="AV700"/>
      <c r="AW700"/>
      <c r="AX700"/>
      <c r="AY700"/>
      <c r="AZ700"/>
      <c r="BA700"/>
      <c r="BB700"/>
      <c r="BC700"/>
      <c r="BD700"/>
      <c r="BE700"/>
      <c r="BF700"/>
      <c r="BG700"/>
      <c r="BH700"/>
      <c r="BI700"/>
      <c r="BJ700"/>
      <c r="BK700"/>
      <c r="BL700"/>
      <c r="BM700"/>
      <c r="BN700">
        <f t="shared" si="12"/>
        <v>1.5620000000000001</v>
      </c>
    </row>
    <row r="701" spans="2:66" hidden="1" outlineLevel="1" x14ac:dyDescent="0.25">
      <c r="B701" t="s">
        <v>1679</v>
      </c>
      <c r="C701" t="s">
        <v>2114</v>
      </c>
      <c r="D701" t="s">
        <v>2363</v>
      </c>
      <c r="E701" t="s">
        <v>2364</v>
      </c>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t="str">
        <f t="shared" si="12"/>
        <v>No reported value</v>
      </c>
    </row>
    <row r="702" spans="2:66" hidden="1" outlineLevel="1" x14ac:dyDescent="0.25">
      <c r="B702" t="s">
        <v>1628</v>
      </c>
      <c r="C702" t="s">
        <v>2115</v>
      </c>
      <c r="D702" t="s">
        <v>2363</v>
      </c>
      <c r="E702" t="s">
        <v>2364</v>
      </c>
      <c r="F702">
        <v>0.106</v>
      </c>
      <c r="G702"/>
      <c r="H702"/>
      <c r="I702"/>
      <c r="J702"/>
      <c r="K702">
        <v>8.2000000000000003E-2</v>
      </c>
      <c r="L702"/>
      <c r="M702"/>
      <c r="N702"/>
      <c r="O702"/>
      <c r="P702">
        <v>7.5999999999999998E-2</v>
      </c>
      <c r="Q702"/>
      <c r="R702"/>
      <c r="S702"/>
      <c r="T702"/>
      <c r="U702">
        <v>7.5999999999999998E-2</v>
      </c>
      <c r="V702"/>
      <c r="W702"/>
      <c r="X702"/>
      <c r="Y702"/>
      <c r="Z702"/>
      <c r="AA702">
        <v>5.3999999999999999E-2</v>
      </c>
      <c r="AB702">
        <v>6.4000000000000001E-2</v>
      </c>
      <c r="AC702"/>
      <c r="AD702"/>
      <c r="AE702"/>
      <c r="AF702"/>
      <c r="AG702">
        <v>0.217</v>
      </c>
      <c r="AH702">
        <v>0.214</v>
      </c>
      <c r="AI702"/>
      <c r="AJ702"/>
      <c r="AK702"/>
      <c r="AL702"/>
      <c r="AM702">
        <v>0.214</v>
      </c>
      <c r="AN702">
        <v>0.36299999999999999</v>
      </c>
      <c r="AO702"/>
      <c r="AP702"/>
      <c r="AQ702">
        <v>0.46</v>
      </c>
      <c r="AR702"/>
      <c r="AS702"/>
      <c r="AT702"/>
      <c r="AU702">
        <v>0.48299999999999998</v>
      </c>
      <c r="AV702"/>
      <c r="AW702"/>
      <c r="AX702">
        <v>0.52990000000000004</v>
      </c>
      <c r="AY702"/>
      <c r="AZ702"/>
      <c r="BA702">
        <v>0.58509999999999995</v>
      </c>
      <c r="BB702"/>
      <c r="BC702">
        <v>0.64649999999999996</v>
      </c>
      <c r="BD702">
        <v>0.62</v>
      </c>
      <c r="BE702"/>
      <c r="BF702"/>
      <c r="BG702">
        <v>0.63</v>
      </c>
      <c r="BH702">
        <v>0.61040000000000005</v>
      </c>
      <c r="BI702"/>
      <c r="BJ702"/>
      <c r="BK702">
        <v>0.72729999999999995</v>
      </c>
      <c r="BL702"/>
      <c r="BM702"/>
      <c r="BN702">
        <f t="shared" si="12"/>
        <v>0.72729999999999995</v>
      </c>
    </row>
    <row r="703" spans="2:66" hidden="1" outlineLevel="1" x14ac:dyDescent="0.25">
      <c r="B703" t="s">
        <v>1625</v>
      </c>
      <c r="C703" t="s">
        <v>2116</v>
      </c>
      <c r="D703" t="s">
        <v>2363</v>
      </c>
      <c r="E703" t="s">
        <v>2364</v>
      </c>
      <c r="F703"/>
      <c r="G703"/>
      <c r="H703"/>
      <c r="I703"/>
      <c r="J703"/>
      <c r="K703"/>
      <c r="L703"/>
      <c r="M703"/>
      <c r="N703"/>
      <c r="O703"/>
      <c r="P703">
        <v>2.4</v>
      </c>
      <c r="Q703">
        <v>1.958</v>
      </c>
      <c r="R703">
        <v>2.2080000000000002</v>
      </c>
      <c r="S703">
        <v>2.25</v>
      </c>
      <c r="T703">
        <v>2.375</v>
      </c>
      <c r="U703">
        <v>2.36</v>
      </c>
      <c r="V703">
        <v>2.4169999999999998</v>
      </c>
      <c r="W703">
        <v>2.4</v>
      </c>
      <c r="X703">
        <v>2.3199999999999998</v>
      </c>
      <c r="Y703">
        <v>2.36</v>
      </c>
      <c r="Z703">
        <v>2.3849999999999998</v>
      </c>
      <c r="AA703">
        <v>2.2309999999999999</v>
      </c>
      <c r="AB703">
        <v>2.1850000000000001</v>
      </c>
      <c r="AC703"/>
      <c r="AD703"/>
      <c r="AE703"/>
      <c r="AF703"/>
      <c r="AG703"/>
      <c r="AH703"/>
      <c r="AI703">
        <v>2.8570000000000002</v>
      </c>
      <c r="AJ703"/>
      <c r="AK703"/>
      <c r="AL703">
        <v>3</v>
      </c>
      <c r="AM703"/>
      <c r="AN703"/>
      <c r="AO703">
        <v>5.81</v>
      </c>
      <c r="AP703"/>
      <c r="AQ703"/>
      <c r="AR703"/>
      <c r="AS703"/>
      <c r="AT703"/>
      <c r="AU703"/>
      <c r="AV703"/>
      <c r="AW703"/>
      <c r="AX703"/>
      <c r="AY703"/>
      <c r="AZ703"/>
      <c r="BA703"/>
      <c r="BB703"/>
      <c r="BC703"/>
      <c r="BD703"/>
      <c r="BE703">
        <v>6.6666999999999996</v>
      </c>
      <c r="BF703">
        <v>6.7195999999999998</v>
      </c>
      <c r="BG703">
        <v>6.5789</v>
      </c>
      <c r="BH703">
        <v>6.5617000000000001</v>
      </c>
      <c r="BI703"/>
      <c r="BJ703"/>
      <c r="BK703"/>
      <c r="BL703"/>
      <c r="BM703"/>
      <c r="BN703">
        <f t="shared" si="12"/>
        <v>6.5617000000000001</v>
      </c>
    </row>
    <row r="704" spans="2:66" hidden="1" outlineLevel="1" x14ac:dyDescent="0.25">
      <c r="B704" t="s">
        <v>1624</v>
      </c>
      <c r="C704" t="s">
        <v>2117</v>
      </c>
      <c r="D704" t="s">
        <v>2363</v>
      </c>
      <c r="E704" t="s">
        <v>2364</v>
      </c>
      <c r="F704"/>
      <c r="G704"/>
      <c r="H704"/>
      <c r="I704"/>
      <c r="J704"/>
      <c r="K704"/>
      <c r="L704"/>
      <c r="M704"/>
      <c r="N704"/>
      <c r="O704"/>
      <c r="P704"/>
      <c r="Q704"/>
      <c r="R704"/>
      <c r="S704"/>
      <c r="T704"/>
      <c r="U704"/>
      <c r="V704"/>
      <c r="W704"/>
      <c r="X704"/>
      <c r="Y704"/>
      <c r="Z704">
        <v>2.8159999999999998</v>
      </c>
      <c r="AA704">
        <v>2.895</v>
      </c>
      <c r="AB704">
        <v>3.0070000000000001</v>
      </c>
      <c r="AC704">
        <v>3.089</v>
      </c>
      <c r="AD704">
        <v>3.1930000000000001</v>
      </c>
      <c r="AE704">
        <v>3.2970000000000002</v>
      </c>
      <c r="AF704">
        <v>3.37</v>
      </c>
      <c r="AG704">
        <v>3.444</v>
      </c>
      <c r="AH704">
        <v>3.52</v>
      </c>
      <c r="AI704">
        <v>3.573</v>
      </c>
      <c r="AJ704">
        <v>3.55</v>
      </c>
      <c r="AK704">
        <v>3.484</v>
      </c>
      <c r="AL704">
        <v>3.51</v>
      </c>
      <c r="AM704">
        <v>3.5550000000000002</v>
      </c>
      <c r="AN704">
        <v>3.5640000000000001</v>
      </c>
      <c r="AO704">
        <v>3.5129999999999999</v>
      </c>
      <c r="AP704">
        <v>3.5619999999999998</v>
      </c>
      <c r="AQ704">
        <v>3.5819999999999999</v>
      </c>
      <c r="AR704">
        <v>3.6309999999999998</v>
      </c>
      <c r="AS704">
        <v>3.2450000000000001</v>
      </c>
      <c r="AT704">
        <v>3.18</v>
      </c>
      <c r="AU704">
        <v>2.694</v>
      </c>
      <c r="AV704"/>
      <c r="AW704">
        <v>2.6360000000000001</v>
      </c>
      <c r="AX704"/>
      <c r="AY704"/>
      <c r="AZ704">
        <v>2.66</v>
      </c>
      <c r="BA704">
        <v>2.6680000000000001</v>
      </c>
      <c r="BB704"/>
      <c r="BC704"/>
      <c r="BD704">
        <v>2.4390000000000001</v>
      </c>
      <c r="BE704">
        <v>2.4672999999999998</v>
      </c>
      <c r="BF704">
        <v>2.4695</v>
      </c>
      <c r="BG704">
        <v>2.5619000000000001</v>
      </c>
      <c r="BH704">
        <v>2.5388999999999999</v>
      </c>
      <c r="BI704">
        <v>3.2002000000000002</v>
      </c>
      <c r="BJ704"/>
      <c r="BK704"/>
      <c r="BL704"/>
      <c r="BM704"/>
      <c r="BN704">
        <f t="shared" si="12"/>
        <v>3.2002000000000002</v>
      </c>
    </row>
    <row r="705" spans="2:66" hidden="1" outlineLevel="1" x14ac:dyDescent="0.25">
      <c r="B705" t="s">
        <v>1612</v>
      </c>
      <c r="C705" t="s">
        <v>2118</v>
      </c>
      <c r="D705" t="s">
        <v>2363</v>
      </c>
      <c r="E705" t="s">
        <v>2364</v>
      </c>
      <c r="F705">
        <v>0.115</v>
      </c>
      <c r="G705"/>
      <c r="H705"/>
      <c r="I705"/>
      <c r="J705"/>
      <c r="K705">
        <v>9.2999999999999999E-2</v>
      </c>
      <c r="L705"/>
      <c r="M705"/>
      <c r="N705"/>
      <c r="O705"/>
      <c r="P705">
        <v>9.7000000000000003E-2</v>
      </c>
      <c r="Q705"/>
      <c r="R705"/>
      <c r="S705"/>
      <c r="T705"/>
      <c r="U705">
        <v>9.6000000000000002E-2</v>
      </c>
      <c r="V705"/>
      <c r="W705"/>
      <c r="X705"/>
      <c r="Y705"/>
      <c r="Z705"/>
      <c r="AA705">
        <v>9.9000000000000005E-2</v>
      </c>
      <c r="AB705"/>
      <c r="AC705"/>
      <c r="AD705"/>
      <c r="AE705">
        <v>0.10100000000000001</v>
      </c>
      <c r="AF705"/>
      <c r="AG705"/>
      <c r="AH705"/>
      <c r="AI705"/>
      <c r="AJ705">
        <v>0.12</v>
      </c>
      <c r="AK705"/>
      <c r="AL705"/>
      <c r="AM705"/>
      <c r="AN705"/>
      <c r="AO705">
        <v>0.27200000000000002</v>
      </c>
      <c r="AP705">
        <v>0.107</v>
      </c>
      <c r="AQ705"/>
      <c r="AR705"/>
      <c r="AS705"/>
      <c r="AT705"/>
      <c r="AU705">
        <v>8.6999999999999994E-2</v>
      </c>
      <c r="AV705">
        <v>0.13619999999999999</v>
      </c>
      <c r="AW705">
        <v>0.14760000000000001</v>
      </c>
      <c r="AX705">
        <v>0.15620000000000001</v>
      </c>
      <c r="AY705">
        <v>0.18010000000000001</v>
      </c>
      <c r="AZ705">
        <v>0.17050000000000001</v>
      </c>
      <c r="BA705">
        <v>0.18129999999999999</v>
      </c>
      <c r="BB705">
        <v>0.186</v>
      </c>
      <c r="BC705">
        <v>0.18129999999999999</v>
      </c>
      <c r="BD705">
        <v>0.1953</v>
      </c>
      <c r="BE705">
        <v>0.14399999999999999</v>
      </c>
      <c r="BF705">
        <v>0.14269999999999999</v>
      </c>
      <c r="BG705"/>
      <c r="BH705">
        <v>0.1812</v>
      </c>
      <c r="BI705"/>
      <c r="BJ705"/>
      <c r="BK705"/>
      <c r="BL705"/>
      <c r="BM705"/>
      <c r="BN705">
        <f t="shared" si="12"/>
        <v>0.1812</v>
      </c>
    </row>
    <row r="706" spans="2:66" hidden="1" outlineLevel="1" x14ac:dyDescent="0.25">
      <c r="B706" t="s">
        <v>1615</v>
      </c>
      <c r="C706" t="s">
        <v>2119</v>
      </c>
      <c r="D706" t="s">
        <v>2363</v>
      </c>
      <c r="E706" t="s">
        <v>2364</v>
      </c>
      <c r="F706"/>
      <c r="G706"/>
      <c r="H706"/>
      <c r="I706"/>
      <c r="J706"/>
      <c r="K706"/>
      <c r="L706"/>
      <c r="M706"/>
      <c r="N706"/>
      <c r="O706"/>
      <c r="P706">
        <v>3.3000000000000002E-2</v>
      </c>
      <c r="Q706"/>
      <c r="R706"/>
      <c r="S706"/>
      <c r="T706"/>
      <c r="U706"/>
      <c r="V706"/>
      <c r="W706"/>
      <c r="X706"/>
      <c r="Y706"/>
      <c r="Z706"/>
      <c r="AA706">
        <v>4.9000000000000002E-2</v>
      </c>
      <c r="AB706">
        <v>6.5000000000000002E-2</v>
      </c>
      <c r="AC706"/>
      <c r="AD706"/>
      <c r="AE706"/>
      <c r="AF706"/>
      <c r="AG706"/>
      <c r="AH706"/>
      <c r="AI706"/>
      <c r="AJ706">
        <v>7.0000000000000007E-2</v>
      </c>
      <c r="AK706">
        <v>0.1915</v>
      </c>
      <c r="AL706"/>
      <c r="AM706">
        <v>0.28449999999999998</v>
      </c>
      <c r="AN706"/>
      <c r="AO706">
        <v>0.4</v>
      </c>
      <c r="AP706">
        <v>0.66720000000000002</v>
      </c>
      <c r="AQ706"/>
      <c r="AR706"/>
      <c r="AS706"/>
      <c r="AT706">
        <v>0.77700000000000002</v>
      </c>
      <c r="AU706"/>
      <c r="AV706"/>
      <c r="AW706"/>
      <c r="AX706">
        <v>0.97289999999999999</v>
      </c>
      <c r="AY706"/>
      <c r="AZ706"/>
      <c r="BA706">
        <v>1.6424000000000001</v>
      </c>
      <c r="BB706"/>
      <c r="BC706">
        <v>1.4838</v>
      </c>
      <c r="BD706">
        <v>1.4402999999999999</v>
      </c>
      <c r="BE706"/>
      <c r="BF706"/>
      <c r="BG706"/>
      <c r="BH706">
        <v>1.8863000000000001</v>
      </c>
      <c r="BI706">
        <v>3.1381000000000001</v>
      </c>
      <c r="BJ706">
        <v>1.0379</v>
      </c>
      <c r="BK706"/>
      <c r="BL706"/>
      <c r="BM706"/>
      <c r="BN706">
        <f t="shared" si="12"/>
        <v>1.0379</v>
      </c>
    </row>
    <row r="707" spans="2:66" hidden="1" outlineLevel="1" x14ac:dyDescent="0.25">
      <c r="B707" t="s">
        <v>2120</v>
      </c>
      <c r="C707" t="s">
        <v>2121</v>
      </c>
      <c r="D707" t="s">
        <v>2363</v>
      </c>
      <c r="E707" t="s">
        <v>2364</v>
      </c>
      <c r="F707"/>
      <c r="G707"/>
      <c r="H707"/>
      <c r="I707"/>
      <c r="J707"/>
      <c r="K707"/>
      <c r="L707"/>
      <c r="M707"/>
      <c r="N707"/>
      <c r="O707"/>
      <c r="P707"/>
      <c r="Q707"/>
      <c r="R707"/>
      <c r="S707"/>
      <c r="T707"/>
      <c r="U707"/>
      <c r="V707"/>
      <c r="W707"/>
      <c r="X707"/>
      <c r="Y707"/>
      <c r="Z707"/>
      <c r="AA707"/>
      <c r="AB707"/>
      <c r="AC707"/>
      <c r="AD707"/>
      <c r="AE707"/>
      <c r="AF707"/>
      <c r="AG707"/>
      <c r="AH707"/>
      <c r="AI707"/>
      <c r="AJ707">
        <v>0.68343453377920638</v>
      </c>
      <c r="AK707"/>
      <c r="AL707"/>
      <c r="AM707"/>
      <c r="AN707"/>
      <c r="AO707"/>
      <c r="AP707"/>
      <c r="AQ707"/>
      <c r="AR707"/>
      <c r="AS707"/>
      <c r="AT707">
        <v>1.2504479845910703</v>
      </c>
      <c r="AU707"/>
      <c r="AV707"/>
      <c r="AW707"/>
      <c r="AX707"/>
      <c r="AY707"/>
      <c r="AZ707"/>
      <c r="BA707"/>
      <c r="BB707"/>
      <c r="BC707"/>
      <c r="BD707"/>
      <c r="BE707"/>
      <c r="BF707"/>
      <c r="BG707"/>
      <c r="BH707"/>
      <c r="BI707">
        <v>1.2594005996531696</v>
      </c>
      <c r="BJ707"/>
      <c r="BK707"/>
      <c r="BL707"/>
      <c r="BM707"/>
      <c r="BN707">
        <f t="shared" si="12"/>
        <v>1.2594005996531696</v>
      </c>
    </row>
    <row r="708" spans="2:66" hidden="1" outlineLevel="1" x14ac:dyDescent="0.25">
      <c r="B708" t="s">
        <v>1621</v>
      </c>
      <c r="C708" t="s">
        <v>2122</v>
      </c>
      <c r="D708" t="s">
        <v>2363</v>
      </c>
      <c r="E708" t="s">
        <v>2364</v>
      </c>
      <c r="F708"/>
      <c r="G708"/>
      <c r="H708"/>
      <c r="I708"/>
      <c r="J708"/>
      <c r="K708"/>
      <c r="L708"/>
      <c r="M708"/>
      <c r="N708"/>
      <c r="O708"/>
      <c r="P708"/>
      <c r="Q708"/>
      <c r="R708"/>
      <c r="S708"/>
      <c r="T708"/>
      <c r="U708"/>
      <c r="V708"/>
      <c r="W708"/>
      <c r="X708"/>
      <c r="Y708"/>
      <c r="Z708"/>
      <c r="AA708"/>
      <c r="AB708"/>
      <c r="AC708"/>
      <c r="AD708"/>
      <c r="AE708"/>
      <c r="AF708"/>
      <c r="AG708"/>
      <c r="AH708"/>
      <c r="AI708"/>
      <c r="AJ708">
        <v>1</v>
      </c>
      <c r="AK708">
        <v>1.1000000000000001</v>
      </c>
      <c r="AL708">
        <v>1.3</v>
      </c>
      <c r="AM708">
        <v>1.4</v>
      </c>
      <c r="AN708">
        <v>1.5</v>
      </c>
      <c r="AO708">
        <v>1.6</v>
      </c>
      <c r="AP708">
        <v>1.6</v>
      </c>
      <c r="AQ708">
        <v>1.4</v>
      </c>
      <c r="AR708">
        <v>1.2</v>
      </c>
      <c r="AS708">
        <v>1.7</v>
      </c>
      <c r="AT708">
        <v>1.9258999999999999</v>
      </c>
      <c r="AU708">
        <v>1.5</v>
      </c>
      <c r="AV708">
        <v>1.5</v>
      </c>
      <c r="AW708">
        <v>1.5</v>
      </c>
      <c r="AX708">
        <v>2.8929999999999998</v>
      </c>
      <c r="AY708">
        <v>1.7490000000000001</v>
      </c>
      <c r="AZ708">
        <v>1.8640000000000001</v>
      </c>
      <c r="BA708">
        <v>1.8879999999999999</v>
      </c>
      <c r="BB708">
        <v>1.925</v>
      </c>
      <c r="BC708">
        <v>1.9590000000000001</v>
      </c>
      <c r="BD708">
        <v>2.1747000000000001</v>
      </c>
      <c r="BE708">
        <v>2.0405000000000002</v>
      </c>
      <c r="BF708">
        <v>2.0497000000000001</v>
      </c>
      <c r="BG708">
        <v>2.0914999999999999</v>
      </c>
      <c r="BH708">
        <v>2.1383000000000001</v>
      </c>
      <c r="BI708">
        <v>2.2513000000000001</v>
      </c>
      <c r="BJ708">
        <v>2.2477999999999998</v>
      </c>
      <c r="BK708"/>
      <c r="BL708"/>
      <c r="BM708"/>
      <c r="BN708">
        <f t="shared" si="12"/>
        <v>2.2477999999999998</v>
      </c>
    </row>
    <row r="709" spans="2:66" hidden="1" outlineLevel="1" x14ac:dyDescent="0.25">
      <c r="B709" t="s">
        <v>1618</v>
      </c>
      <c r="C709" t="s">
        <v>2123</v>
      </c>
      <c r="D709" t="s">
        <v>2363</v>
      </c>
      <c r="E709" t="s">
        <v>2364</v>
      </c>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v>0.42199999999999999</v>
      </c>
      <c r="AQ709"/>
      <c r="AR709"/>
      <c r="AS709"/>
      <c r="AT709">
        <v>0.47099999999999997</v>
      </c>
      <c r="AU709"/>
      <c r="AV709"/>
      <c r="AW709"/>
      <c r="AX709"/>
      <c r="AY709"/>
      <c r="AZ709"/>
      <c r="BA709">
        <v>0.59499999999999997</v>
      </c>
      <c r="BB709">
        <v>0.45600000000000002</v>
      </c>
      <c r="BC709"/>
      <c r="BD709">
        <v>0.61070000000000002</v>
      </c>
      <c r="BE709">
        <v>0.62860000000000005</v>
      </c>
      <c r="BF709">
        <v>0.45540000000000003</v>
      </c>
      <c r="BG709"/>
      <c r="BH709"/>
      <c r="BI709"/>
      <c r="BJ709"/>
      <c r="BK709"/>
      <c r="BL709"/>
      <c r="BM709"/>
      <c r="BN709">
        <f t="shared" si="12"/>
        <v>0.45540000000000003</v>
      </c>
    </row>
    <row r="710" spans="2:66" hidden="1" outlineLevel="1" x14ac:dyDescent="0.25">
      <c r="B710" t="s">
        <v>2124</v>
      </c>
      <c r="C710" t="s">
        <v>2125</v>
      </c>
      <c r="D710" t="s">
        <v>2363</v>
      </c>
      <c r="E710" t="s">
        <v>2364</v>
      </c>
      <c r="F710"/>
      <c r="G710"/>
      <c r="H710"/>
      <c r="I710"/>
      <c r="J710"/>
      <c r="K710"/>
      <c r="L710"/>
      <c r="M710"/>
      <c r="N710"/>
      <c r="O710"/>
      <c r="P710"/>
      <c r="Q710"/>
      <c r="R710"/>
      <c r="S710"/>
      <c r="T710"/>
      <c r="U710"/>
      <c r="V710"/>
      <c r="W710"/>
      <c r="X710"/>
      <c r="Y710"/>
      <c r="Z710"/>
      <c r="AA710"/>
      <c r="AB710"/>
      <c r="AC710"/>
      <c r="AD710"/>
      <c r="AE710"/>
      <c r="AF710"/>
      <c r="AG710"/>
      <c r="AH710"/>
      <c r="AI710"/>
      <c r="AJ710">
        <v>1.1261610542668827</v>
      </c>
      <c r="AK710"/>
      <c r="AL710"/>
      <c r="AM710"/>
      <c r="AN710"/>
      <c r="AO710"/>
      <c r="AP710"/>
      <c r="AQ710"/>
      <c r="AR710"/>
      <c r="AS710"/>
      <c r="AT710">
        <v>1.0825461104118281</v>
      </c>
      <c r="AU710"/>
      <c r="AV710"/>
      <c r="AW710"/>
      <c r="AX710"/>
      <c r="AY710"/>
      <c r="AZ710"/>
      <c r="BA710"/>
      <c r="BB710"/>
      <c r="BC710"/>
      <c r="BD710"/>
      <c r="BE710"/>
      <c r="BF710"/>
      <c r="BG710"/>
      <c r="BH710"/>
      <c r="BI710">
        <v>1.3224198732485886</v>
      </c>
      <c r="BJ710"/>
      <c r="BK710"/>
      <c r="BL710"/>
      <c r="BM710"/>
      <c r="BN710">
        <f t="shared" si="12"/>
        <v>1.3224198732485886</v>
      </c>
    </row>
    <row r="711" spans="2:66" hidden="1" outlineLevel="1" x14ac:dyDescent="0.25">
      <c r="B711" t="s">
        <v>1641</v>
      </c>
      <c r="C711" t="s">
        <v>2126</v>
      </c>
      <c r="D711" t="s">
        <v>2363</v>
      </c>
      <c r="E711" t="s">
        <v>2364</v>
      </c>
      <c r="F711"/>
      <c r="G711"/>
      <c r="H711"/>
      <c r="I711"/>
      <c r="J711"/>
      <c r="K711"/>
      <c r="L711"/>
      <c r="M711"/>
      <c r="N711"/>
      <c r="O711"/>
      <c r="P711">
        <v>0.89</v>
      </c>
      <c r="Q711">
        <v>0.91900000000000004</v>
      </c>
      <c r="R711">
        <v>0.95299999999999996</v>
      </c>
      <c r="S711">
        <v>1.012</v>
      </c>
      <c r="T711">
        <v>1.0249999999999999</v>
      </c>
      <c r="U711">
        <v>1.121</v>
      </c>
      <c r="V711">
        <v>1.1140000000000001</v>
      </c>
      <c r="W711">
        <v>1.1579999999999999</v>
      </c>
      <c r="X711">
        <v>1.238</v>
      </c>
      <c r="Y711">
        <v>1.3109999999999999</v>
      </c>
      <c r="Z711">
        <v>1.3440000000000001</v>
      </c>
      <c r="AA711">
        <v>1.466</v>
      </c>
      <c r="AB711">
        <v>1.4950000000000001</v>
      </c>
      <c r="AC711">
        <v>1.679</v>
      </c>
      <c r="AD711">
        <v>1.671</v>
      </c>
      <c r="AE711">
        <v>1.8089999999999999</v>
      </c>
      <c r="AF711">
        <v>1.901</v>
      </c>
      <c r="AG711">
        <v>1.952</v>
      </c>
      <c r="AH711">
        <v>2.0329999999999999</v>
      </c>
      <c r="AI711">
        <v>2.14</v>
      </c>
      <c r="AJ711">
        <v>2.1680000000000001</v>
      </c>
      <c r="AK711">
        <v>2.3420000000000001</v>
      </c>
      <c r="AL711">
        <v>2.371</v>
      </c>
      <c r="AM711">
        <v>2.343</v>
      </c>
      <c r="AN711">
        <v>2.3149999999999999</v>
      </c>
      <c r="AO711">
        <v>2.2970000000000002</v>
      </c>
      <c r="AP711">
        <v>2.2509999999999999</v>
      </c>
      <c r="AQ711">
        <v>2.2490000000000001</v>
      </c>
      <c r="AR711">
        <v>2.246</v>
      </c>
      <c r="AS711">
        <v>2.2109999999999999</v>
      </c>
      <c r="AT711">
        <v>2.2010000000000001</v>
      </c>
      <c r="AU711">
        <v>2.1909999999999998</v>
      </c>
      <c r="AV711"/>
      <c r="AW711"/>
      <c r="AX711"/>
      <c r="AY711"/>
      <c r="AZ711">
        <v>2.5459999999999998</v>
      </c>
      <c r="BA711"/>
      <c r="BB711">
        <v>2.6269999999999998</v>
      </c>
      <c r="BC711">
        <v>2.5924</v>
      </c>
      <c r="BD711">
        <v>2.6758999999999999</v>
      </c>
      <c r="BE711">
        <v>2.7258</v>
      </c>
      <c r="BF711">
        <v>2.7747999999999999</v>
      </c>
      <c r="BG711">
        <v>2.7961999999999998</v>
      </c>
      <c r="BH711"/>
      <c r="BI711">
        <v>2.8736000000000002</v>
      </c>
      <c r="BJ711"/>
      <c r="BK711"/>
      <c r="BL711"/>
      <c r="BM711"/>
      <c r="BN711">
        <f t="shared" si="12"/>
        <v>2.8736000000000002</v>
      </c>
    </row>
    <row r="712" spans="2:66" hidden="1" outlineLevel="1" x14ac:dyDescent="0.25">
      <c r="B712" t="s">
        <v>1616</v>
      </c>
      <c r="C712" t="s">
        <v>2127</v>
      </c>
      <c r="D712" t="s">
        <v>2363</v>
      </c>
      <c r="E712" t="s">
        <v>2364</v>
      </c>
      <c r="F712">
        <v>1.4E-2</v>
      </c>
      <c r="G712"/>
      <c r="H712"/>
      <c r="I712"/>
      <c r="J712"/>
      <c r="K712">
        <v>1.9E-2</v>
      </c>
      <c r="L712"/>
      <c r="M712"/>
      <c r="N712"/>
      <c r="O712"/>
      <c r="P712">
        <v>2.3E-2</v>
      </c>
      <c r="Q712"/>
      <c r="R712"/>
      <c r="S712"/>
      <c r="T712"/>
      <c r="U712">
        <v>2.3E-2</v>
      </c>
      <c r="V712"/>
      <c r="W712"/>
      <c r="X712"/>
      <c r="Y712"/>
      <c r="Z712">
        <v>3.9E-2</v>
      </c>
      <c r="AA712">
        <v>3.7999999999999999E-2</v>
      </c>
      <c r="AB712"/>
      <c r="AC712"/>
      <c r="AD712"/>
      <c r="AE712">
        <v>3.9E-2</v>
      </c>
      <c r="AF712"/>
      <c r="AG712">
        <v>4.2999999999999997E-2</v>
      </c>
      <c r="AH712">
        <v>5.3999999999999999E-2</v>
      </c>
      <c r="AI712"/>
      <c r="AJ712">
        <v>5.0999999999999997E-2</v>
      </c>
      <c r="AK712"/>
      <c r="AL712"/>
      <c r="AM712"/>
      <c r="AN712">
        <v>4.7E-2</v>
      </c>
      <c r="AO712">
        <v>4.2999999999999997E-2</v>
      </c>
      <c r="AP712">
        <v>6.3E-2</v>
      </c>
      <c r="AQ712"/>
      <c r="AR712"/>
      <c r="AS712"/>
      <c r="AT712">
        <v>4.3999999999999997E-2</v>
      </c>
      <c r="AU712"/>
      <c r="AV712"/>
      <c r="AW712"/>
      <c r="AX712">
        <v>8.5000000000000006E-2</v>
      </c>
      <c r="AY712"/>
      <c r="AZ712"/>
      <c r="BA712">
        <v>7.7499999999999999E-2</v>
      </c>
      <c r="BB712">
        <v>4.9000000000000002E-2</v>
      </c>
      <c r="BC712">
        <v>9.2200000000000004E-2</v>
      </c>
      <c r="BD712">
        <v>0.1019</v>
      </c>
      <c r="BE712">
        <v>0.10349999999999999</v>
      </c>
      <c r="BF712">
        <v>0.1069</v>
      </c>
      <c r="BG712"/>
      <c r="BH712"/>
      <c r="BI712"/>
      <c r="BJ712">
        <v>0.13930000000000001</v>
      </c>
      <c r="BK712"/>
      <c r="BL712"/>
      <c r="BM712"/>
      <c r="BN712">
        <f t="shared" si="12"/>
        <v>0.13930000000000001</v>
      </c>
    </row>
    <row r="713" spans="2:66" hidden="1" outlineLevel="1" x14ac:dyDescent="0.25">
      <c r="B713" t="s">
        <v>1617</v>
      </c>
      <c r="C713" t="s">
        <v>2128</v>
      </c>
      <c r="D713" t="s">
        <v>2363</v>
      </c>
      <c r="E713" t="s">
        <v>2364</v>
      </c>
      <c r="F713">
        <v>0.89100000000000001</v>
      </c>
      <c r="G713"/>
      <c r="H713"/>
      <c r="I713"/>
      <c r="J713"/>
      <c r="K713"/>
      <c r="L713"/>
      <c r="M713"/>
      <c r="N713"/>
      <c r="O713"/>
      <c r="P713">
        <v>1.0720000000000001</v>
      </c>
      <c r="Q713">
        <v>1.026</v>
      </c>
      <c r="R713"/>
      <c r="S713"/>
      <c r="T713"/>
      <c r="U713">
        <v>1.276</v>
      </c>
      <c r="V713"/>
      <c r="W713"/>
      <c r="X713"/>
      <c r="Y713"/>
      <c r="Z713"/>
      <c r="AA713">
        <v>1.1719999999999999</v>
      </c>
      <c r="AB713">
        <v>1.266</v>
      </c>
      <c r="AC713"/>
      <c r="AD713">
        <v>1.38</v>
      </c>
      <c r="AE713"/>
      <c r="AF713"/>
      <c r="AG713">
        <v>2.032</v>
      </c>
      <c r="AH713">
        <v>2.0150000000000001</v>
      </c>
      <c r="AI713">
        <v>1.9730000000000001</v>
      </c>
      <c r="AJ713">
        <v>2.2589999999999999</v>
      </c>
      <c r="AK713">
        <v>2.4460000000000002</v>
      </c>
      <c r="AL713">
        <v>2.4220000000000002</v>
      </c>
      <c r="AM713">
        <v>2.4529999999999998</v>
      </c>
      <c r="AN713"/>
      <c r="AO713"/>
      <c r="AP713"/>
      <c r="AQ713">
        <v>2.4649999999999999</v>
      </c>
      <c r="AR713">
        <v>2.6070000000000002</v>
      </c>
      <c r="AS713">
        <v>2.5910000000000002</v>
      </c>
      <c r="AT713">
        <v>2.6539999999999999</v>
      </c>
      <c r="AU713">
        <v>2.9260000000000002</v>
      </c>
      <c r="AV713"/>
      <c r="AW713">
        <v>3.1829999999999998</v>
      </c>
      <c r="AX713"/>
      <c r="AY713"/>
      <c r="AZ713">
        <v>3.88</v>
      </c>
      <c r="BA713">
        <v>3.351</v>
      </c>
      <c r="BB713"/>
      <c r="BC713">
        <v>3.073</v>
      </c>
      <c r="BD713">
        <v>3.0737999999999999</v>
      </c>
      <c r="BE713">
        <v>3.1524999999999999</v>
      </c>
      <c r="BF713">
        <v>3.2818000000000001</v>
      </c>
      <c r="BG713">
        <v>3.4641000000000002</v>
      </c>
      <c r="BH713">
        <v>3.6795</v>
      </c>
      <c r="BI713">
        <v>3.8260000000000001</v>
      </c>
      <c r="BJ713"/>
      <c r="BK713"/>
      <c r="BL713"/>
      <c r="BM713"/>
      <c r="BN713">
        <f t="shared" si="12"/>
        <v>3.8260000000000001</v>
      </c>
    </row>
    <row r="714" spans="2:66" hidden="1" outlineLevel="1" x14ac:dyDescent="0.25">
      <c r="B714" t="s">
        <v>1630</v>
      </c>
      <c r="C714" t="s">
        <v>2129</v>
      </c>
      <c r="D714" t="s">
        <v>2363</v>
      </c>
      <c r="E714" t="s">
        <v>2364</v>
      </c>
      <c r="F714">
        <v>6.5000000000000002E-2</v>
      </c>
      <c r="G714"/>
      <c r="H714"/>
      <c r="I714"/>
      <c r="J714"/>
      <c r="K714">
        <v>8.5000000000000006E-2</v>
      </c>
      <c r="L714"/>
      <c r="M714"/>
      <c r="N714"/>
      <c r="O714"/>
      <c r="P714">
        <v>0.114</v>
      </c>
      <c r="Q714"/>
      <c r="R714"/>
      <c r="S714"/>
      <c r="T714"/>
      <c r="U714"/>
      <c r="V714"/>
      <c r="W714"/>
      <c r="X714"/>
      <c r="Y714"/>
      <c r="Z714"/>
      <c r="AA714">
        <v>0.20300000000000001</v>
      </c>
      <c r="AB714"/>
      <c r="AC714"/>
      <c r="AD714"/>
      <c r="AE714">
        <v>0.27</v>
      </c>
      <c r="AF714"/>
      <c r="AG714"/>
      <c r="AH714"/>
      <c r="AI714">
        <v>8.1000000000000003E-2</v>
      </c>
      <c r="AJ714">
        <v>7.8E-2</v>
      </c>
      <c r="AK714"/>
      <c r="AL714"/>
      <c r="AM714"/>
      <c r="AN714"/>
      <c r="AO714">
        <v>0.29299999999999998</v>
      </c>
      <c r="AP714"/>
      <c r="AQ714"/>
      <c r="AR714"/>
      <c r="AS714">
        <v>0.29699999999999999</v>
      </c>
      <c r="AT714">
        <v>0.30199999999999999</v>
      </c>
      <c r="AU714"/>
      <c r="AV714"/>
      <c r="AW714"/>
      <c r="AX714">
        <v>0.37009999999999998</v>
      </c>
      <c r="AY714">
        <v>0.38329999999999997</v>
      </c>
      <c r="AZ714">
        <v>0.41970000000000002</v>
      </c>
      <c r="BA714">
        <v>0.44330000000000003</v>
      </c>
      <c r="BB714">
        <v>0.47920000000000001</v>
      </c>
      <c r="BC714">
        <v>0.49270000000000003</v>
      </c>
      <c r="BD714">
        <v>0.52710000000000001</v>
      </c>
      <c r="BE714">
        <v>0.5554</v>
      </c>
      <c r="BF714">
        <v>0.58509999999999995</v>
      </c>
      <c r="BG714"/>
      <c r="BH714"/>
      <c r="BI714"/>
      <c r="BJ714">
        <v>0.62139999999999995</v>
      </c>
      <c r="BK714">
        <v>0.86399999999999999</v>
      </c>
      <c r="BL714"/>
      <c r="BM714"/>
      <c r="BN714">
        <f t="shared" si="12"/>
        <v>0.86399999999999999</v>
      </c>
    </row>
    <row r="715" spans="2:66" hidden="1" outlineLevel="1" x14ac:dyDescent="0.25">
      <c r="B715" t="s">
        <v>2130</v>
      </c>
      <c r="C715" t="s">
        <v>2131</v>
      </c>
      <c r="D715" t="s">
        <v>2363</v>
      </c>
      <c r="E715" t="s">
        <v>2364</v>
      </c>
      <c r="F715"/>
      <c r="G715"/>
      <c r="H715"/>
      <c r="I715"/>
      <c r="J715"/>
      <c r="K715"/>
      <c r="L715"/>
      <c r="M715"/>
      <c r="N715"/>
      <c r="O715"/>
      <c r="P715"/>
      <c r="Q715"/>
      <c r="R715"/>
      <c r="S715"/>
      <c r="T715"/>
      <c r="U715"/>
      <c r="V715"/>
      <c r="W715"/>
      <c r="X715"/>
      <c r="Y715"/>
      <c r="Z715"/>
      <c r="AA715"/>
      <c r="AB715"/>
      <c r="AC715"/>
      <c r="AD715"/>
      <c r="AE715"/>
      <c r="AF715"/>
      <c r="AG715"/>
      <c r="AH715"/>
      <c r="AI715"/>
      <c r="AJ715">
        <v>0.57490006051476839</v>
      </c>
      <c r="AK715"/>
      <c r="AL715"/>
      <c r="AM715"/>
      <c r="AN715"/>
      <c r="AO715"/>
      <c r="AP715"/>
      <c r="AQ715"/>
      <c r="AR715"/>
      <c r="AS715"/>
      <c r="AT715">
        <v>1.2214687489627283</v>
      </c>
      <c r="AU715"/>
      <c r="AV715"/>
      <c r="AW715"/>
      <c r="AX715"/>
      <c r="AY715"/>
      <c r="AZ715"/>
      <c r="BA715"/>
      <c r="BB715"/>
      <c r="BC715"/>
      <c r="BD715"/>
      <c r="BE715"/>
      <c r="BF715"/>
      <c r="BG715"/>
      <c r="BH715"/>
      <c r="BI715">
        <v>1.0694376664304048</v>
      </c>
      <c r="BJ715"/>
      <c r="BK715"/>
      <c r="BL715"/>
      <c r="BM715"/>
      <c r="BN715">
        <f t="shared" si="12"/>
        <v>1.0694376664304048</v>
      </c>
    </row>
    <row r="716" spans="2:66" hidden="1" outlineLevel="1" x14ac:dyDescent="0.25">
      <c r="B716" t="s">
        <v>1627</v>
      </c>
      <c r="C716" t="s">
        <v>2132</v>
      </c>
      <c r="D716" t="s">
        <v>2363</v>
      </c>
      <c r="E716" t="s">
        <v>2364</v>
      </c>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v>2.0299999999999998</v>
      </c>
      <c r="BA716">
        <v>1.986</v>
      </c>
      <c r="BB716"/>
      <c r="BC716">
        <v>2.0870000000000002</v>
      </c>
      <c r="BD716">
        <v>2.0310999999999999</v>
      </c>
      <c r="BE716">
        <v>2</v>
      </c>
      <c r="BF716">
        <v>2.0226999999999999</v>
      </c>
      <c r="BG716">
        <v>2.1335999999999999</v>
      </c>
      <c r="BH716">
        <v>2.1793999999999998</v>
      </c>
      <c r="BI716">
        <v>2.3336999999999999</v>
      </c>
      <c r="BJ716"/>
      <c r="BK716"/>
      <c r="BL716"/>
      <c r="BM716"/>
      <c r="BN716">
        <f t="shared" si="12"/>
        <v>2.3336999999999999</v>
      </c>
    </row>
    <row r="717" spans="2:66" hidden="1" outlineLevel="1" x14ac:dyDescent="0.25">
      <c r="B717" t="s">
        <v>1626</v>
      </c>
      <c r="C717" t="s">
        <v>2133</v>
      </c>
      <c r="D717" t="s">
        <v>2363</v>
      </c>
      <c r="E717" t="s">
        <v>2364</v>
      </c>
      <c r="F717">
        <v>0.91</v>
      </c>
      <c r="G717"/>
      <c r="H717"/>
      <c r="I717"/>
      <c r="J717"/>
      <c r="K717">
        <v>1.3779999999999999</v>
      </c>
      <c r="L717"/>
      <c r="M717"/>
      <c r="N717"/>
      <c r="O717"/>
      <c r="P717">
        <v>1.7290000000000001</v>
      </c>
      <c r="Q717"/>
      <c r="R717"/>
      <c r="S717"/>
      <c r="T717"/>
      <c r="U717"/>
      <c r="V717"/>
      <c r="W717"/>
      <c r="X717"/>
      <c r="Y717"/>
      <c r="Z717"/>
      <c r="AA717"/>
      <c r="AB717"/>
      <c r="AC717"/>
      <c r="AD717"/>
      <c r="AE717"/>
      <c r="AF717"/>
      <c r="AG717"/>
      <c r="AH717"/>
      <c r="AI717"/>
      <c r="AJ717">
        <v>2.5379999999999998</v>
      </c>
      <c r="AK717">
        <v>2.6949999999999998</v>
      </c>
      <c r="AL717">
        <v>2.6179999999999999</v>
      </c>
      <c r="AM717"/>
      <c r="AN717"/>
      <c r="AO717"/>
      <c r="AP717"/>
      <c r="AQ717"/>
      <c r="AR717">
        <v>2.4329999999999998</v>
      </c>
      <c r="AS717">
        <v>2.54</v>
      </c>
      <c r="AT717"/>
      <c r="AU717"/>
      <c r="AV717">
        <v>2.7547999999999999</v>
      </c>
      <c r="AW717"/>
      <c r="AX717"/>
      <c r="AY717"/>
      <c r="AZ717"/>
      <c r="BA717"/>
      <c r="BB717">
        <v>2.8856999999999999</v>
      </c>
      <c r="BC717">
        <v>2.6758999999999999</v>
      </c>
      <c r="BD717">
        <v>2.7637</v>
      </c>
      <c r="BE717">
        <v>2.8763000000000001</v>
      </c>
      <c r="BF717">
        <v>3.0548999999999999</v>
      </c>
      <c r="BG717">
        <v>3.1059000000000001</v>
      </c>
      <c r="BH717">
        <v>3.1806999999999999</v>
      </c>
      <c r="BI717">
        <v>3.2425999999999999</v>
      </c>
      <c r="BJ717">
        <v>2.8866000000000001</v>
      </c>
      <c r="BK717"/>
      <c r="BL717"/>
      <c r="BM717"/>
      <c r="BN717">
        <f t="shared" si="12"/>
        <v>2.8866000000000001</v>
      </c>
    </row>
    <row r="718" spans="2:66" hidden="1" outlineLevel="1" x14ac:dyDescent="0.25">
      <c r="B718" t="s">
        <v>1642</v>
      </c>
      <c r="C718" t="s">
        <v>2134</v>
      </c>
      <c r="D718" t="s">
        <v>2363</v>
      </c>
      <c r="E718" t="s">
        <v>2364</v>
      </c>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v>0.44500000000000001</v>
      </c>
      <c r="AT718"/>
      <c r="AU718"/>
      <c r="AV718"/>
      <c r="AW718"/>
      <c r="AX718"/>
      <c r="AY718"/>
      <c r="AZ718"/>
      <c r="BA718"/>
      <c r="BB718"/>
      <c r="BC718"/>
      <c r="BD718"/>
      <c r="BE718"/>
      <c r="BF718"/>
      <c r="BG718"/>
      <c r="BH718"/>
      <c r="BI718"/>
      <c r="BJ718"/>
      <c r="BK718"/>
      <c r="BL718"/>
      <c r="BM718"/>
      <c r="BN718">
        <f t="shared" si="12"/>
        <v>0.44500000000000001</v>
      </c>
    </row>
    <row r="719" spans="2:66" hidden="1" outlineLevel="1" x14ac:dyDescent="0.25">
      <c r="B719" t="s">
        <v>1629</v>
      </c>
      <c r="C719" t="s">
        <v>2135</v>
      </c>
      <c r="D719" t="s">
        <v>2363</v>
      </c>
      <c r="E719" t="s">
        <v>2364</v>
      </c>
      <c r="F719">
        <v>4.2999999999999997E-2</v>
      </c>
      <c r="G719"/>
      <c r="H719"/>
      <c r="I719"/>
      <c r="J719"/>
      <c r="K719">
        <v>5.6000000000000001E-2</v>
      </c>
      <c r="L719"/>
      <c r="M719"/>
      <c r="N719"/>
      <c r="O719"/>
      <c r="P719">
        <v>5.2999999999999999E-2</v>
      </c>
      <c r="Q719"/>
      <c r="R719"/>
      <c r="S719"/>
      <c r="T719"/>
      <c r="U719"/>
      <c r="V719"/>
      <c r="W719"/>
      <c r="X719"/>
      <c r="Y719"/>
      <c r="Z719">
        <v>2.5000000000000001E-2</v>
      </c>
      <c r="AA719">
        <v>2.7E-2</v>
      </c>
      <c r="AB719">
        <v>2.5999999999999999E-2</v>
      </c>
      <c r="AC719"/>
      <c r="AD719"/>
      <c r="AE719">
        <v>2.1000000000000001E-2</v>
      </c>
      <c r="AF719"/>
      <c r="AG719"/>
      <c r="AH719"/>
      <c r="AI719">
        <v>2.8000000000000001E-2</v>
      </c>
      <c r="AJ719">
        <v>1.2E-2</v>
      </c>
      <c r="AK719"/>
      <c r="AL719"/>
      <c r="AM719"/>
      <c r="AN719"/>
      <c r="AO719"/>
      <c r="AP719"/>
      <c r="AQ719"/>
      <c r="AR719"/>
      <c r="AS719"/>
      <c r="AT719">
        <v>2.4E-2</v>
      </c>
      <c r="AU719"/>
      <c r="AV719"/>
      <c r="AW719"/>
      <c r="AX719">
        <v>2.53E-2</v>
      </c>
      <c r="AY719"/>
      <c r="AZ719">
        <v>2.5399999999999999E-2</v>
      </c>
      <c r="BA719"/>
      <c r="BB719">
        <v>2.5999999999999999E-2</v>
      </c>
      <c r="BC719">
        <v>4.4299999999999999E-2</v>
      </c>
      <c r="BD719">
        <v>4.7300000000000002E-2</v>
      </c>
      <c r="BE719">
        <v>5.0799999999999998E-2</v>
      </c>
      <c r="BF719">
        <v>5.2900000000000003E-2</v>
      </c>
      <c r="BG719">
        <v>5.4899999999999997E-2</v>
      </c>
      <c r="BH719"/>
      <c r="BI719"/>
      <c r="BJ719"/>
      <c r="BK719">
        <v>7.3499999999999996E-2</v>
      </c>
      <c r="BL719"/>
      <c r="BM719"/>
      <c r="BN719">
        <f t="shared" si="12"/>
        <v>7.3499999999999996E-2</v>
      </c>
    </row>
    <row r="720" spans="2:66" hidden="1" outlineLevel="1" x14ac:dyDescent="0.25">
      <c r="B720" t="s">
        <v>1619</v>
      </c>
      <c r="C720" t="s">
        <v>2136</v>
      </c>
      <c r="D720" t="s">
        <v>2363</v>
      </c>
      <c r="E720" t="s">
        <v>2364</v>
      </c>
      <c r="F720">
        <v>2.4E-2</v>
      </c>
      <c r="G720"/>
      <c r="H720"/>
      <c r="I720"/>
      <c r="J720"/>
      <c r="K720">
        <v>2.7E-2</v>
      </c>
      <c r="L720"/>
      <c r="M720"/>
      <c r="N720"/>
      <c r="O720"/>
      <c r="P720">
        <v>5.6000000000000001E-2</v>
      </c>
      <c r="Q720"/>
      <c r="R720"/>
      <c r="S720"/>
      <c r="T720"/>
      <c r="U720">
        <v>5.5E-2</v>
      </c>
      <c r="V720"/>
      <c r="W720">
        <v>6.9000000000000006E-2</v>
      </c>
      <c r="X720"/>
      <c r="Y720"/>
      <c r="Z720"/>
      <c r="AA720"/>
      <c r="AB720"/>
      <c r="AC720"/>
      <c r="AD720">
        <v>8.3000000000000004E-2</v>
      </c>
      <c r="AE720">
        <v>0.113</v>
      </c>
      <c r="AF720"/>
      <c r="AG720"/>
      <c r="AH720"/>
      <c r="AI720"/>
      <c r="AJ720">
        <v>6.3E-2</v>
      </c>
      <c r="AK720"/>
      <c r="AL720"/>
      <c r="AM720">
        <v>6.3E-2</v>
      </c>
      <c r="AN720"/>
      <c r="AO720">
        <v>0.13800000000000001</v>
      </c>
      <c r="AP720"/>
      <c r="AQ720"/>
      <c r="AR720"/>
      <c r="AS720"/>
      <c r="AT720"/>
      <c r="AU720"/>
      <c r="AV720"/>
      <c r="AW720"/>
      <c r="AX720">
        <v>0.10290000000000001</v>
      </c>
      <c r="AY720"/>
      <c r="AZ720"/>
      <c r="BA720"/>
      <c r="BB720"/>
      <c r="BC720">
        <v>0.12690000000000001</v>
      </c>
      <c r="BD720">
        <v>0.1515</v>
      </c>
      <c r="BE720"/>
      <c r="BF720"/>
      <c r="BG720">
        <v>6.8000000000000005E-2</v>
      </c>
      <c r="BH720">
        <v>0.15310000000000001</v>
      </c>
      <c r="BI720">
        <v>0.16550000000000001</v>
      </c>
      <c r="BJ720"/>
      <c r="BK720">
        <v>0.17899999999999999</v>
      </c>
      <c r="BL720"/>
      <c r="BM720"/>
      <c r="BN720">
        <f t="shared" si="12"/>
        <v>0.17899999999999999</v>
      </c>
    </row>
    <row r="721" spans="2:66" hidden="1" outlineLevel="1" x14ac:dyDescent="0.25">
      <c r="B721" t="s">
        <v>1620</v>
      </c>
      <c r="C721" t="s">
        <v>2137</v>
      </c>
      <c r="D721" t="s">
        <v>2363</v>
      </c>
      <c r="E721" t="s">
        <v>2364</v>
      </c>
      <c r="F721">
        <v>0.215</v>
      </c>
      <c r="G721"/>
      <c r="H721"/>
      <c r="I721"/>
      <c r="J721"/>
      <c r="K721">
        <v>0.255</v>
      </c>
      <c r="L721"/>
      <c r="M721"/>
      <c r="N721"/>
      <c r="O721"/>
      <c r="P721">
        <v>0.24</v>
      </c>
      <c r="Q721"/>
      <c r="R721"/>
      <c r="S721"/>
      <c r="T721"/>
      <c r="U721">
        <v>0.23499999999999999</v>
      </c>
      <c r="V721"/>
      <c r="W721"/>
      <c r="X721"/>
      <c r="Y721"/>
      <c r="Z721">
        <v>0.52100000000000002</v>
      </c>
      <c r="AA721">
        <v>0.55200000000000005</v>
      </c>
      <c r="AB721"/>
      <c r="AC721"/>
      <c r="AD721"/>
      <c r="AE721">
        <v>0.52900000000000003</v>
      </c>
      <c r="AF721"/>
      <c r="AG721"/>
      <c r="AH721"/>
      <c r="AI721">
        <v>0.85799999999999998</v>
      </c>
      <c r="AJ721">
        <v>0.81100000000000005</v>
      </c>
      <c r="AK721">
        <v>0.83499999999999996</v>
      </c>
      <c r="AL721">
        <v>0.84699999999999998</v>
      </c>
      <c r="AM721">
        <v>0.84399999999999997</v>
      </c>
      <c r="AN721">
        <v>0.84499999999999997</v>
      </c>
      <c r="AO721">
        <v>0.85</v>
      </c>
      <c r="AP721"/>
      <c r="AQ721"/>
      <c r="AR721"/>
      <c r="AS721"/>
      <c r="AT721"/>
      <c r="AU721"/>
      <c r="AV721"/>
      <c r="AW721"/>
      <c r="AX721">
        <v>1.0718000000000001</v>
      </c>
      <c r="AY721"/>
      <c r="AZ721"/>
      <c r="BA721">
        <v>1.1549</v>
      </c>
      <c r="BB721">
        <v>1.17</v>
      </c>
      <c r="BC721">
        <v>1.1857</v>
      </c>
      <c r="BD721">
        <v>1.2019</v>
      </c>
      <c r="BE721">
        <v>1.4468000000000001</v>
      </c>
      <c r="BF721">
        <v>1.3738999999999999</v>
      </c>
      <c r="BG721">
        <v>1.6298999999999999</v>
      </c>
      <c r="BH721">
        <v>1.9320999999999999</v>
      </c>
      <c r="BI721">
        <v>2.0246</v>
      </c>
      <c r="BJ721"/>
      <c r="BK721"/>
      <c r="BL721"/>
      <c r="BM721"/>
      <c r="BN721">
        <f t="shared" si="12"/>
        <v>2.0246</v>
      </c>
    </row>
    <row r="722" spans="2:66" hidden="1" outlineLevel="1" x14ac:dyDescent="0.25">
      <c r="B722" t="s">
        <v>1613</v>
      </c>
      <c r="C722" t="s">
        <v>2138</v>
      </c>
      <c r="D722" t="s">
        <v>2363</v>
      </c>
      <c r="E722" t="s">
        <v>2364</v>
      </c>
      <c r="F722">
        <v>2.7E-2</v>
      </c>
      <c r="G722"/>
      <c r="H722"/>
      <c r="I722"/>
      <c r="J722"/>
      <c r="K722">
        <v>2.1000000000000001E-2</v>
      </c>
      <c r="L722"/>
      <c r="M722"/>
      <c r="N722"/>
      <c r="O722"/>
      <c r="P722">
        <v>1.2999999999999999E-2</v>
      </c>
      <c r="Q722"/>
      <c r="R722"/>
      <c r="S722"/>
      <c r="T722"/>
      <c r="U722"/>
      <c r="V722"/>
      <c r="W722"/>
      <c r="X722"/>
      <c r="Y722"/>
      <c r="Z722"/>
      <c r="AA722">
        <v>1.9E-2</v>
      </c>
      <c r="AB722"/>
      <c r="AC722"/>
      <c r="AD722">
        <v>8.6999999999999994E-2</v>
      </c>
      <c r="AE722"/>
      <c r="AF722"/>
      <c r="AG722"/>
      <c r="AH722"/>
      <c r="AI722">
        <v>2.3E-2</v>
      </c>
      <c r="AJ722">
        <v>2.1999999999999999E-2</v>
      </c>
      <c r="AK722"/>
      <c r="AL722"/>
      <c r="AM722">
        <v>2.8000000000000001E-2</v>
      </c>
      <c r="AN722"/>
      <c r="AO722"/>
      <c r="AP722"/>
      <c r="AQ722"/>
      <c r="AR722"/>
      <c r="AS722"/>
      <c r="AT722"/>
      <c r="AU722"/>
      <c r="AV722"/>
      <c r="AW722">
        <v>1.0999999999999999E-2</v>
      </c>
      <c r="AX722">
        <v>2.1000000000000001E-2</v>
      </c>
      <c r="AY722"/>
      <c r="AZ722"/>
      <c r="BA722"/>
      <c r="BB722">
        <v>1.7999999999999999E-2</v>
      </c>
      <c r="BC722">
        <v>1.7999999999999999E-2</v>
      </c>
      <c r="BD722">
        <v>1.9E-2</v>
      </c>
      <c r="BE722"/>
      <c r="BF722"/>
      <c r="BG722"/>
      <c r="BH722"/>
      <c r="BI722"/>
      <c r="BJ722">
        <v>1.5699999999999999E-2</v>
      </c>
      <c r="BK722"/>
      <c r="BL722"/>
      <c r="BM722"/>
      <c r="BN722">
        <f t="shared" si="12"/>
        <v>1.5699999999999999E-2</v>
      </c>
    </row>
    <row r="723" spans="2:66" hidden="1" outlineLevel="1" x14ac:dyDescent="0.25">
      <c r="B723" t="s">
        <v>1614</v>
      </c>
      <c r="C723" t="s">
        <v>2139</v>
      </c>
      <c r="D723" t="s">
        <v>2363</v>
      </c>
      <c r="E723" t="s">
        <v>2364</v>
      </c>
      <c r="F723">
        <v>0.14299999999999999</v>
      </c>
      <c r="G723"/>
      <c r="H723"/>
      <c r="I723"/>
      <c r="J723"/>
      <c r="K723">
        <v>0.161</v>
      </c>
      <c r="L723"/>
      <c r="M723"/>
      <c r="N723"/>
      <c r="O723"/>
      <c r="P723">
        <v>0.23200000000000001</v>
      </c>
      <c r="Q723"/>
      <c r="R723"/>
      <c r="S723"/>
      <c r="T723"/>
      <c r="U723">
        <v>0.23400000000000001</v>
      </c>
      <c r="V723"/>
      <c r="W723"/>
      <c r="X723"/>
      <c r="Y723"/>
      <c r="Z723">
        <v>0.255</v>
      </c>
      <c r="AA723">
        <v>0.255</v>
      </c>
      <c r="AB723"/>
      <c r="AC723"/>
      <c r="AD723"/>
      <c r="AE723">
        <v>0.315</v>
      </c>
      <c r="AF723">
        <v>0.33500000000000002</v>
      </c>
      <c r="AG723">
        <v>0.34799999999999998</v>
      </c>
      <c r="AH723">
        <v>0.36699999999999999</v>
      </c>
      <c r="AI723">
        <v>0.374</v>
      </c>
      <c r="AJ723">
        <v>0.39200000000000002</v>
      </c>
      <c r="AK723">
        <v>0.39300000000000002</v>
      </c>
      <c r="AL723">
        <v>0.41099999999999998</v>
      </c>
      <c r="AM723">
        <v>0.43099999999999999</v>
      </c>
      <c r="AN723">
        <v>0.44900000000000001</v>
      </c>
      <c r="AO723">
        <v>0.47799999999999998</v>
      </c>
      <c r="AP723">
        <v>0.496</v>
      </c>
      <c r="AQ723">
        <v>0.65800000000000003</v>
      </c>
      <c r="AR723"/>
      <c r="AS723">
        <v>0.68300000000000005</v>
      </c>
      <c r="AT723">
        <v>0.69640000000000002</v>
      </c>
      <c r="AU723"/>
      <c r="AV723">
        <v>0.70330000000000004</v>
      </c>
      <c r="AW723"/>
      <c r="AX723"/>
      <c r="AY723"/>
      <c r="AZ723"/>
      <c r="BA723"/>
      <c r="BB723">
        <v>0.92589999999999995</v>
      </c>
      <c r="BC723"/>
      <c r="BD723">
        <v>1.1731</v>
      </c>
      <c r="BE723">
        <v>1.2784</v>
      </c>
      <c r="BF723">
        <v>1.3272999999999999</v>
      </c>
      <c r="BG723"/>
      <c r="BH723"/>
      <c r="BI723">
        <v>1.5132000000000001</v>
      </c>
      <c r="BJ723"/>
      <c r="BK723"/>
      <c r="BL723"/>
      <c r="BM723"/>
      <c r="BN723">
        <f t="shared" si="12"/>
        <v>1.5132000000000001</v>
      </c>
    </row>
    <row r="724" spans="2:66" hidden="1" outlineLevel="1" x14ac:dyDescent="0.25">
      <c r="B724" t="s">
        <v>2140</v>
      </c>
      <c r="C724" t="s">
        <v>2141</v>
      </c>
      <c r="D724" t="s">
        <v>2363</v>
      </c>
      <c r="E724" t="s">
        <v>2364</v>
      </c>
      <c r="F724"/>
      <c r="G724"/>
      <c r="H724"/>
      <c r="I724"/>
      <c r="J724"/>
      <c r="K724"/>
      <c r="L724"/>
      <c r="M724"/>
      <c r="N724"/>
      <c r="O724"/>
      <c r="P724"/>
      <c r="Q724"/>
      <c r="R724"/>
      <c r="S724"/>
      <c r="T724"/>
      <c r="U724"/>
      <c r="V724"/>
      <c r="W724"/>
      <c r="X724"/>
      <c r="Y724"/>
      <c r="Z724"/>
      <c r="AA724"/>
      <c r="AB724"/>
      <c r="AC724"/>
      <c r="AD724"/>
      <c r="AE724"/>
      <c r="AF724"/>
      <c r="AG724"/>
      <c r="AH724"/>
      <c r="AI724"/>
      <c r="AJ724">
        <v>1.8299564294121926</v>
      </c>
      <c r="AK724"/>
      <c r="AL724"/>
      <c r="AM724"/>
      <c r="AN724"/>
      <c r="AO724"/>
      <c r="AP724"/>
      <c r="AQ724"/>
      <c r="AR724"/>
      <c r="AS724"/>
      <c r="AT724">
        <v>2.5225892637530483</v>
      </c>
      <c r="AU724"/>
      <c r="AV724"/>
      <c r="AW724"/>
      <c r="AX724"/>
      <c r="AY724"/>
      <c r="AZ724"/>
      <c r="BA724"/>
      <c r="BB724"/>
      <c r="BC724"/>
      <c r="BD724"/>
      <c r="BE724"/>
      <c r="BF724"/>
      <c r="BG724"/>
      <c r="BH724"/>
      <c r="BI724">
        <v>2.5963425209695612</v>
      </c>
      <c r="BJ724"/>
      <c r="BK724"/>
      <c r="BL724"/>
      <c r="BM724"/>
      <c r="BN724">
        <f t="shared" si="12"/>
        <v>2.5963425209695612</v>
      </c>
    </row>
    <row r="725" spans="2:66" hidden="1" outlineLevel="1" x14ac:dyDescent="0.25">
      <c r="B725" t="s">
        <v>1631</v>
      </c>
      <c r="C725" t="s">
        <v>2142</v>
      </c>
      <c r="D725" t="s">
        <v>2363</v>
      </c>
      <c r="E725" t="s">
        <v>2364</v>
      </c>
      <c r="F725"/>
      <c r="G725"/>
      <c r="H725"/>
      <c r="I725"/>
      <c r="J725"/>
      <c r="K725"/>
      <c r="L725"/>
      <c r="M725"/>
      <c r="N725"/>
      <c r="O725"/>
      <c r="P725"/>
      <c r="Q725"/>
      <c r="R725"/>
      <c r="S725"/>
      <c r="T725"/>
      <c r="U725"/>
      <c r="V725"/>
      <c r="W725"/>
      <c r="X725"/>
      <c r="Y725"/>
      <c r="Z725"/>
      <c r="AA725"/>
      <c r="AB725"/>
      <c r="AC725"/>
      <c r="AD725"/>
      <c r="AE725"/>
      <c r="AF725"/>
      <c r="AG725"/>
      <c r="AH725"/>
      <c r="AI725"/>
      <c r="AJ725"/>
      <c r="AK725">
        <v>0.23100000000000001</v>
      </c>
      <c r="AL725">
        <v>0.23200000000000001</v>
      </c>
      <c r="AM725"/>
      <c r="AN725"/>
      <c r="AO725"/>
      <c r="AP725"/>
      <c r="AQ725">
        <v>0.29499999999999998</v>
      </c>
      <c r="AR725"/>
      <c r="AS725"/>
      <c r="AT725"/>
      <c r="AU725"/>
      <c r="AV725"/>
      <c r="AW725"/>
      <c r="AX725">
        <v>0.29759999999999998</v>
      </c>
      <c r="AY725"/>
      <c r="AZ725"/>
      <c r="BA725">
        <v>0.37209999999999999</v>
      </c>
      <c r="BB725"/>
      <c r="BC725"/>
      <c r="BD725">
        <v>0.374</v>
      </c>
      <c r="BE725"/>
      <c r="BF725"/>
      <c r="BG725"/>
      <c r="BH725"/>
      <c r="BI725"/>
      <c r="BJ725"/>
      <c r="BK725"/>
      <c r="BL725"/>
      <c r="BM725"/>
      <c r="BN725">
        <f t="shared" si="12"/>
        <v>0.374</v>
      </c>
    </row>
    <row r="726" spans="2:66" hidden="1" outlineLevel="1" x14ac:dyDescent="0.25">
      <c r="B726" t="s">
        <v>1635</v>
      </c>
      <c r="C726" t="s">
        <v>2143</v>
      </c>
      <c r="D726" t="s">
        <v>2363</v>
      </c>
      <c r="E726" t="s">
        <v>2364</v>
      </c>
      <c r="F726"/>
      <c r="G726"/>
      <c r="H726"/>
      <c r="I726"/>
      <c r="J726"/>
      <c r="K726"/>
      <c r="L726"/>
      <c r="M726"/>
      <c r="N726"/>
      <c r="O726"/>
      <c r="P726"/>
      <c r="Q726"/>
      <c r="R726"/>
      <c r="S726"/>
      <c r="T726"/>
      <c r="U726"/>
      <c r="V726"/>
      <c r="W726"/>
      <c r="X726"/>
      <c r="Y726"/>
      <c r="Z726"/>
      <c r="AA726"/>
      <c r="AB726"/>
      <c r="AC726">
        <v>0.65300000000000002</v>
      </c>
      <c r="AD726"/>
      <c r="AE726"/>
      <c r="AF726"/>
      <c r="AG726"/>
      <c r="AH726"/>
      <c r="AI726"/>
      <c r="AJ726"/>
      <c r="AK726"/>
      <c r="AL726"/>
      <c r="AM726"/>
      <c r="AN726"/>
      <c r="AO726"/>
      <c r="AP726"/>
      <c r="AQ726"/>
      <c r="AR726"/>
      <c r="AS726">
        <v>1.982</v>
      </c>
      <c r="AT726"/>
      <c r="AU726"/>
      <c r="AV726"/>
      <c r="AW726"/>
      <c r="AX726"/>
      <c r="AY726"/>
      <c r="AZ726"/>
      <c r="BA726"/>
      <c r="BB726"/>
      <c r="BC726"/>
      <c r="BD726"/>
      <c r="BE726"/>
      <c r="BF726"/>
      <c r="BG726"/>
      <c r="BH726"/>
      <c r="BI726"/>
      <c r="BJ726"/>
      <c r="BK726"/>
      <c r="BL726"/>
      <c r="BM726"/>
      <c r="BN726">
        <f t="shared" si="12"/>
        <v>1.982</v>
      </c>
    </row>
    <row r="727" spans="2:66" hidden="1" outlineLevel="1" x14ac:dyDescent="0.25">
      <c r="B727" t="s">
        <v>1638</v>
      </c>
      <c r="C727" t="s">
        <v>2144</v>
      </c>
      <c r="D727" t="s">
        <v>2363</v>
      </c>
      <c r="E727" t="s">
        <v>2364</v>
      </c>
      <c r="F727">
        <v>1.0999999999999999E-2</v>
      </c>
      <c r="G727"/>
      <c r="H727"/>
      <c r="I727"/>
      <c r="J727"/>
      <c r="K727">
        <v>1.6E-2</v>
      </c>
      <c r="L727"/>
      <c r="M727"/>
      <c r="N727"/>
      <c r="O727"/>
      <c r="P727">
        <v>1.7000000000000001E-2</v>
      </c>
      <c r="Q727"/>
      <c r="R727"/>
      <c r="S727"/>
      <c r="T727"/>
      <c r="U727">
        <v>1.6E-2</v>
      </c>
      <c r="V727"/>
      <c r="W727"/>
      <c r="X727"/>
      <c r="Y727"/>
      <c r="Z727"/>
      <c r="AA727"/>
      <c r="AB727"/>
      <c r="AC727"/>
      <c r="AD727">
        <v>2.5000000000000001E-2</v>
      </c>
      <c r="AE727"/>
      <c r="AF727"/>
      <c r="AG727"/>
      <c r="AH727"/>
      <c r="AI727"/>
      <c r="AJ727">
        <v>1.7999999999999999E-2</v>
      </c>
      <c r="AK727"/>
      <c r="AL727">
        <v>2.7E-2</v>
      </c>
      <c r="AM727"/>
      <c r="AN727">
        <v>2.3E-2</v>
      </c>
      <c r="AO727"/>
      <c r="AP727">
        <v>2.4E-2</v>
      </c>
      <c r="AQ727">
        <v>3.5000000000000003E-2</v>
      </c>
      <c r="AR727">
        <v>3.3000000000000002E-2</v>
      </c>
      <c r="AS727"/>
      <c r="AT727"/>
      <c r="AU727"/>
      <c r="AV727">
        <v>3.3000000000000002E-2</v>
      </c>
      <c r="AW727"/>
      <c r="AX727">
        <v>2.2499999999999999E-2</v>
      </c>
      <c r="AY727"/>
      <c r="AZ727"/>
      <c r="BA727"/>
      <c r="BB727">
        <v>1.89E-2</v>
      </c>
      <c r="BC727">
        <v>2.7799999999999998E-2</v>
      </c>
      <c r="BD727">
        <v>1.9E-2</v>
      </c>
      <c r="BE727"/>
      <c r="BF727"/>
      <c r="BG727">
        <v>5.1299999999999998E-2</v>
      </c>
      <c r="BH727">
        <v>0.05</v>
      </c>
      <c r="BI727"/>
      <c r="BJ727"/>
      <c r="BK727"/>
      <c r="BL727"/>
      <c r="BM727"/>
      <c r="BN727">
        <f t="shared" si="12"/>
        <v>0.05</v>
      </c>
    </row>
    <row r="728" spans="2:66" hidden="1" outlineLevel="1" x14ac:dyDescent="0.25">
      <c r="B728" t="s">
        <v>1639</v>
      </c>
      <c r="C728" t="s">
        <v>2145</v>
      </c>
      <c r="D728" t="s">
        <v>2363</v>
      </c>
      <c r="E728" t="s">
        <v>2364</v>
      </c>
      <c r="F728">
        <v>1.7000000000000001E-2</v>
      </c>
      <c r="G728"/>
      <c r="H728"/>
      <c r="I728"/>
      <c r="J728"/>
      <c r="K728">
        <v>4.2999999999999997E-2</v>
      </c>
      <c r="L728"/>
      <c r="M728"/>
      <c r="N728"/>
      <c r="O728"/>
      <c r="P728">
        <v>0.05</v>
      </c>
      <c r="Q728"/>
      <c r="R728"/>
      <c r="S728"/>
      <c r="T728"/>
      <c r="U728">
        <v>4.9000000000000002E-2</v>
      </c>
      <c r="V728"/>
      <c r="W728"/>
      <c r="X728"/>
      <c r="Y728"/>
      <c r="Z728">
        <v>0.113</v>
      </c>
      <c r="AA728"/>
      <c r="AB728">
        <v>0.14899999999999999</v>
      </c>
      <c r="AC728"/>
      <c r="AD728"/>
      <c r="AE728">
        <v>0.192</v>
      </c>
      <c r="AF728">
        <v>0.187</v>
      </c>
      <c r="AG728"/>
      <c r="AH728"/>
      <c r="AI728">
        <v>0.192</v>
      </c>
      <c r="AJ728"/>
      <c r="AK728"/>
      <c r="AL728">
        <v>0.185</v>
      </c>
      <c r="AM728">
        <v>0.192</v>
      </c>
      <c r="AN728"/>
      <c r="AO728"/>
      <c r="AP728"/>
      <c r="AQ728"/>
      <c r="AR728"/>
      <c r="AS728"/>
      <c r="AT728">
        <v>0.26900000000000002</v>
      </c>
      <c r="AU728"/>
      <c r="AV728"/>
      <c r="AW728">
        <v>0.2646</v>
      </c>
      <c r="AX728"/>
      <c r="AY728">
        <v>0.28220000000000001</v>
      </c>
      <c r="AZ728">
        <v>0.34789999999999999</v>
      </c>
      <c r="BA728">
        <v>0.37819999999999998</v>
      </c>
      <c r="BB728">
        <v>0.376</v>
      </c>
      <c r="BC728">
        <v>0.378</v>
      </c>
      <c r="BD728">
        <v>0.18360000000000001</v>
      </c>
      <c r="BE728"/>
      <c r="BF728"/>
      <c r="BG728">
        <v>0.38269999999999998</v>
      </c>
      <c r="BH728"/>
      <c r="BI728"/>
      <c r="BJ728"/>
      <c r="BK728"/>
      <c r="BL728"/>
      <c r="BM728"/>
      <c r="BN728">
        <f t="shared" si="12"/>
        <v>0.38269999999999998</v>
      </c>
    </row>
    <row r="729" spans="2:66" hidden="1" outlineLevel="1" x14ac:dyDescent="0.25">
      <c r="B729" t="s">
        <v>1637</v>
      </c>
      <c r="C729" t="s">
        <v>2146</v>
      </c>
      <c r="D729" t="s">
        <v>2363</v>
      </c>
      <c r="E729" t="s">
        <v>2364</v>
      </c>
      <c r="F729">
        <v>0.34</v>
      </c>
      <c r="G729"/>
      <c r="H729"/>
      <c r="I729"/>
      <c r="J729"/>
      <c r="K729">
        <v>0.378</v>
      </c>
      <c r="L729"/>
      <c r="M729"/>
      <c r="N729"/>
      <c r="O729"/>
      <c r="P729">
        <v>0.45300000000000001</v>
      </c>
      <c r="Q729"/>
      <c r="R729"/>
      <c r="S729"/>
      <c r="T729"/>
      <c r="U729">
        <v>0.46</v>
      </c>
      <c r="V729"/>
      <c r="W729"/>
      <c r="X729"/>
      <c r="Y729"/>
      <c r="Z729">
        <v>0.41599999999999998</v>
      </c>
      <c r="AA729">
        <v>0.42599999999999999</v>
      </c>
      <c r="AB729"/>
      <c r="AC729"/>
      <c r="AD729">
        <v>0.63700000000000001</v>
      </c>
      <c r="AE729"/>
      <c r="AF729"/>
      <c r="AG729"/>
      <c r="AH729">
        <v>0.47099999999999997</v>
      </c>
      <c r="AI729"/>
      <c r="AJ729">
        <v>0.65700000000000003</v>
      </c>
      <c r="AK729"/>
      <c r="AL729"/>
      <c r="AM729"/>
      <c r="AN729"/>
      <c r="AO729">
        <v>0.82</v>
      </c>
      <c r="AP729"/>
      <c r="AQ729">
        <v>0.85599999999999998</v>
      </c>
      <c r="AR729"/>
      <c r="AS729"/>
      <c r="AT729"/>
      <c r="AU729"/>
      <c r="AV729"/>
      <c r="AW729">
        <v>0.39019999999999999</v>
      </c>
      <c r="AX729"/>
      <c r="AY729">
        <v>0.50509999999999999</v>
      </c>
      <c r="AZ729">
        <v>0.49809999999999999</v>
      </c>
      <c r="BA729">
        <v>0.53290000000000004</v>
      </c>
      <c r="BB729">
        <v>0.65710000000000002</v>
      </c>
      <c r="BC729">
        <v>0.71289999999999998</v>
      </c>
      <c r="BD729">
        <v>0.73880000000000001</v>
      </c>
      <c r="BE729">
        <v>0.82699999999999996</v>
      </c>
      <c r="BF729">
        <v>0.87590000000000001</v>
      </c>
      <c r="BG729">
        <v>0.91579999999999995</v>
      </c>
      <c r="BH729">
        <v>0.91369999999999996</v>
      </c>
      <c r="BI729"/>
      <c r="BJ729"/>
      <c r="BK729"/>
      <c r="BL729">
        <v>1.0056</v>
      </c>
      <c r="BM729"/>
      <c r="BN729">
        <f t="shared" si="12"/>
        <v>1.0056</v>
      </c>
    </row>
    <row r="730" spans="2:66" hidden="1" outlineLevel="1" x14ac:dyDescent="0.25">
      <c r="B730" t="s">
        <v>1634</v>
      </c>
      <c r="C730" t="s">
        <v>2147</v>
      </c>
      <c r="D730" t="s">
        <v>2363</v>
      </c>
      <c r="E730" t="s">
        <v>2364</v>
      </c>
      <c r="F730">
        <v>1.1000000000000001</v>
      </c>
      <c r="G730">
        <v>1.1000000000000001</v>
      </c>
      <c r="H730">
        <v>1.1000000000000001</v>
      </c>
      <c r="I730">
        <v>1.1000000000000001</v>
      </c>
      <c r="J730">
        <v>1.1000000000000001</v>
      </c>
      <c r="K730">
        <v>1.2</v>
      </c>
      <c r="L730">
        <v>1.2</v>
      </c>
      <c r="M730">
        <v>1.2</v>
      </c>
      <c r="N730">
        <v>1.2</v>
      </c>
      <c r="O730">
        <v>1.2</v>
      </c>
      <c r="P730">
        <v>1.2</v>
      </c>
      <c r="Q730">
        <v>1.3</v>
      </c>
      <c r="R730">
        <v>1.4</v>
      </c>
      <c r="S730">
        <v>1.4</v>
      </c>
      <c r="T730">
        <v>1.5</v>
      </c>
      <c r="U730">
        <v>1.6</v>
      </c>
      <c r="V730">
        <v>1.7</v>
      </c>
      <c r="W730">
        <v>1.7</v>
      </c>
      <c r="X730">
        <v>1.8</v>
      </c>
      <c r="Y730">
        <v>1.8</v>
      </c>
      <c r="Z730">
        <v>1.9</v>
      </c>
      <c r="AA730">
        <v>2</v>
      </c>
      <c r="AB730">
        <v>2</v>
      </c>
      <c r="AC730">
        <v>2.1</v>
      </c>
      <c r="AD730">
        <v>2.2000000000000002</v>
      </c>
      <c r="AE730">
        <v>2.2000000000000002</v>
      </c>
      <c r="AF730">
        <v>2.2999999999999998</v>
      </c>
      <c r="AG730">
        <v>2.4</v>
      </c>
      <c r="AH730">
        <v>2.4</v>
      </c>
      <c r="AI730">
        <v>2.4</v>
      </c>
      <c r="AJ730">
        <v>2.5</v>
      </c>
      <c r="AK730">
        <v>2.6</v>
      </c>
      <c r="AL730"/>
      <c r="AM730"/>
      <c r="AN730"/>
      <c r="AO730"/>
      <c r="AP730"/>
      <c r="AQ730"/>
      <c r="AR730">
        <v>2.9</v>
      </c>
      <c r="AS730">
        <v>3.1</v>
      </c>
      <c r="AT730">
        <v>3.2</v>
      </c>
      <c r="AU730">
        <v>3.3</v>
      </c>
      <c r="AV730">
        <v>3.1</v>
      </c>
      <c r="AW730">
        <v>3.149</v>
      </c>
      <c r="AX730"/>
      <c r="AY730">
        <v>3.71</v>
      </c>
      <c r="AZ730"/>
      <c r="BA730">
        <v>3.9209999999999998</v>
      </c>
      <c r="BB730"/>
      <c r="BC730"/>
      <c r="BD730">
        <v>2.9516</v>
      </c>
      <c r="BE730">
        <v>3.1244999999999998</v>
      </c>
      <c r="BF730">
        <v>3.2467999999999999</v>
      </c>
      <c r="BG730">
        <v>3.3065000000000002</v>
      </c>
      <c r="BH730">
        <v>3.42</v>
      </c>
      <c r="BI730">
        <v>3.4874999999999998</v>
      </c>
      <c r="BJ730">
        <v>3.5066999999999999</v>
      </c>
      <c r="BK730"/>
      <c r="BL730"/>
      <c r="BM730"/>
      <c r="BN730">
        <f t="shared" si="12"/>
        <v>3.5066999999999999</v>
      </c>
    </row>
    <row r="731" spans="2:66" hidden="1" outlineLevel="1" x14ac:dyDescent="0.25">
      <c r="B731" t="s">
        <v>1643</v>
      </c>
      <c r="C731" t="s">
        <v>2148</v>
      </c>
      <c r="D731" t="s">
        <v>2363</v>
      </c>
      <c r="E731" t="s">
        <v>2364</v>
      </c>
      <c r="F731">
        <v>1.2</v>
      </c>
      <c r="G731"/>
      <c r="H731">
        <v>1.2</v>
      </c>
      <c r="I731">
        <v>1.1000000000000001</v>
      </c>
      <c r="J731">
        <v>1.2</v>
      </c>
      <c r="K731">
        <v>1.3</v>
      </c>
      <c r="L731">
        <v>1.3</v>
      </c>
      <c r="M731">
        <v>1.3</v>
      </c>
      <c r="N731">
        <v>1.4</v>
      </c>
      <c r="O731">
        <v>1.4</v>
      </c>
      <c r="P731">
        <v>1.4</v>
      </c>
      <c r="Q731">
        <v>1.5</v>
      </c>
      <c r="R731">
        <v>1.5</v>
      </c>
      <c r="S731">
        <v>1.6</v>
      </c>
      <c r="T731">
        <v>1.7</v>
      </c>
      <c r="U731">
        <v>1.7</v>
      </c>
      <c r="V731">
        <v>1.8</v>
      </c>
      <c r="W731">
        <v>1.9</v>
      </c>
      <c r="X731">
        <v>1.9</v>
      </c>
      <c r="Y731">
        <v>1.9</v>
      </c>
      <c r="Z731">
        <v>2</v>
      </c>
      <c r="AA731">
        <v>2</v>
      </c>
      <c r="AB731">
        <v>2.1</v>
      </c>
      <c r="AC731">
        <v>2.1</v>
      </c>
      <c r="AD731">
        <v>2.2000000000000002</v>
      </c>
      <c r="AE731">
        <v>2.2000000000000002</v>
      </c>
      <c r="AF731">
        <v>2.2999999999999998</v>
      </c>
      <c r="AG731">
        <v>2.5</v>
      </c>
      <c r="AH731"/>
      <c r="AI731"/>
      <c r="AJ731"/>
      <c r="AK731">
        <v>2.6</v>
      </c>
      <c r="AL731">
        <v>2.6</v>
      </c>
      <c r="AM731">
        <v>2.6</v>
      </c>
      <c r="AN731">
        <v>2.7</v>
      </c>
      <c r="AO731">
        <v>2.8</v>
      </c>
      <c r="AP731">
        <v>2.8</v>
      </c>
      <c r="AQ731">
        <v>2.5</v>
      </c>
      <c r="AR731">
        <v>2.7</v>
      </c>
      <c r="AS731">
        <v>2.8</v>
      </c>
      <c r="AT731">
        <v>2.9</v>
      </c>
      <c r="AU731">
        <v>3</v>
      </c>
      <c r="AV731">
        <v>3.1</v>
      </c>
      <c r="AW731">
        <v>3.1</v>
      </c>
      <c r="AX731"/>
      <c r="AY731"/>
      <c r="AZ731">
        <v>3.77</v>
      </c>
      <c r="BA731">
        <v>3.8889999999999998</v>
      </c>
      <c r="BB731">
        <v>4.0759999999999996</v>
      </c>
      <c r="BC731">
        <v>4.056</v>
      </c>
      <c r="BD731">
        <v>4.1166999999999998</v>
      </c>
      <c r="BE731">
        <v>4.1927000000000003</v>
      </c>
      <c r="BF731">
        <v>4.2374000000000001</v>
      </c>
      <c r="BG731">
        <v>4.3083999999999998</v>
      </c>
      <c r="BH731">
        <v>4.4265999999999996</v>
      </c>
      <c r="BI731">
        <v>4.3940000000000001</v>
      </c>
      <c r="BJ731">
        <v>4.4947999999999997</v>
      </c>
      <c r="BK731">
        <v>4.6336000000000004</v>
      </c>
      <c r="BL731"/>
      <c r="BM731"/>
      <c r="BN731">
        <f t="shared" si="12"/>
        <v>4.6336000000000004</v>
      </c>
    </row>
    <row r="732" spans="2:66" hidden="1" outlineLevel="1" x14ac:dyDescent="0.25">
      <c r="B732" t="s">
        <v>1633</v>
      </c>
      <c r="C732" t="s">
        <v>2149</v>
      </c>
      <c r="D732" t="s">
        <v>2363</v>
      </c>
      <c r="E732" t="s">
        <v>2364</v>
      </c>
      <c r="F732">
        <v>1.2999999999999999E-2</v>
      </c>
      <c r="G732"/>
      <c r="H732"/>
      <c r="I732"/>
      <c r="J732"/>
      <c r="K732">
        <v>2.1000000000000001E-2</v>
      </c>
      <c r="L732"/>
      <c r="M732"/>
      <c r="N732"/>
      <c r="O732"/>
      <c r="P732">
        <v>1.9E-2</v>
      </c>
      <c r="Q732"/>
      <c r="R732"/>
      <c r="S732"/>
      <c r="T732"/>
      <c r="U732">
        <v>1.9E-2</v>
      </c>
      <c r="V732"/>
      <c r="W732"/>
      <c r="X732"/>
      <c r="Y732"/>
      <c r="Z732">
        <v>3.4000000000000002E-2</v>
      </c>
      <c r="AA732"/>
      <c r="AB732"/>
      <c r="AC732"/>
      <c r="AD732">
        <v>3.1E-2</v>
      </c>
      <c r="AE732">
        <v>3.4000000000000002E-2</v>
      </c>
      <c r="AF732"/>
      <c r="AG732">
        <v>5.0999999999999997E-2</v>
      </c>
      <c r="AH732">
        <v>5.0999999999999997E-2</v>
      </c>
      <c r="AI732">
        <v>5.3999999999999999E-2</v>
      </c>
      <c r="AJ732">
        <v>5.0999999999999997E-2</v>
      </c>
      <c r="AK732">
        <v>6.2E-2</v>
      </c>
      <c r="AL732">
        <v>7.5999999999999998E-2</v>
      </c>
      <c r="AM732">
        <v>7.3999999999999996E-2</v>
      </c>
      <c r="AN732"/>
      <c r="AO732">
        <v>0.04</v>
      </c>
      <c r="AP732">
        <v>0.04</v>
      </c>
      <c r="AQ732">
        <v>0.04</v>
      </c>
      <c r="AR732">
        <v>0.04</v>
      </c>
      <c r="AS732"/>
      <c r="AT732"/>
      <c r="AU732">
        <v>5.1999999999999998E-2</v>
      </c>
      <c r="AV732"/>
      <c r="AW732"/>
      <c r="AX732">
        <v>0.2127</v>
      </c>
      <c r="AY732"/>
      <c r="AZ732"/>
      <c r="BA732"/>
      <c r="BB732"/>
      <c r="BC732"/>
      <c r="BD732"/>
      <c r="BE732"/>
      <c r="BF732">
        <v>0.50360000000000005</v>
      </c>
      <c r="BG732">
        <v>0.54249999999999998</v>
      </c>
      <c r="BH732">
        <v>0.59509999999999996</v>
      </c>
      <c r="BI732"/>
      <c r="BJ732"/>
      <c r="BK732">
        <v>0.65069999999999995</v>
      </c>
      <c r="BL732"/>
      <c r="BM732"/>
      <c r="BN732">
        <f t="shared" si="12"/>
        <v>0.65069999999999995</v>
      </c>
    </row>
    <row r="733" spans="2:66" hidden="1" outlineLevel="1" x14ac:dyDescent="0.25">
      <c r="B733" t="s">
        <v>1632</v>
      </c>
      <c r="C733" t="s">
        <v>2150</v>
      </c>
      <c r="D733" t="s">
        <v>2363</v>
      </c>
      <c r="E733" t="s">
        <v>2364</v>
      </c>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v>1.6</v>
      </c>
      <c r="AP733"/>
      <c r="AQ733"/>
      <c r="AR733"/>
      <c r="AS733"/>
      <c r="AT733"/>
      <c r="AU733"/>
      <c r="AV733"/>
      <c r="AW733"/>
      <c r="AX733">
        <v>0.99009999999999998</v>
      </c>
      <c r="AY733"/>
      <c r="AZ733"/>
      <c r="BA733"/>
      <c r="BB733">
        <v>1.0101</v>
      </c>
      <c r="BC733">
        <v>1.0101</v>
      </c>
      <c r="BD733">
        <v>1.1000000000000001</v>
      </c>
      <c r="BE733">
        <v>1.3725000000000001</v>
      </c>
      <c r="BF733"/>
      <c r="BG733"/>
      <c r="BH733"/>
      <c r="BI733">
        <v>1.2388999999999999</v>
      </c>
      <c r="BJ733"/>
      <c r="BK733"/>
      <c r="BL733"/>
      <c r="BM733"/>
      <c r="BN733">
        <f t="shared" si="12"/>
        <v>1.2388999999999999</v>
      </c>
    </row>
    <row r="734" spans="2:66" hidden="1" outlineLevel="1" x14ac:dyDescent="0.25">
      <c r="B734" t="s">
        <v>1636</v>
      </c>
      <c r="C734" t="s">
        <v>2151</v>
      </c>
      <c r="D734" t="s">
        <v>2363</v>
      </c>
      <c r="E734" t="s">
        <v>2364</v>
      </c>
      <c r="F734"/>
      <c r="G734">
        <v>1.1000000000000001</v>
      </c>
      <c r="H734"/>
      <c r="I734"/>
      <c r="J734"/>
      <c r="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x14ac:dyDescent="0.25">
      <c r="B735" t="s">
        <v>2152</v>
      </c>
      <c r="C735" t="s">
        <v>2153</v>
      </c>
      <c r="D735" t="s">
        <v>2363</v>
      </c>
      <c r="E735" t="s">
        <v>2364</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x14ac:dyDescent="0.25">
      <c r="B736" t="s">
        <v>1644</v>
      </c>
      <c r="C736" t="s">
        <v>2154</v>
      </c>
      <c r="D736" t="s">
        <v>2363</v>
      </c>
      <c r="E736" t="s">
        <v>2364</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x14ac:dyDescent="0.25">
      <c r="B737" t="s">
        <v>2155</v>
      </c>
      <c r="C737" t="s">
        <v>2156</v>
      </c>
      <c r="D737" t="s">
        <v>2363</v>
      </c>
      <c r="E737" t="s">
        <v>2364</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x14ac:dyDescent="0.25">
      <c r="B738" t="s">
        <v>1645</v>
      </c>
      <c r="C738" t="s">
        <v>2157</v>
      </c>
      <c r="D738" t="s">
        <v>2363</v>
      </c>
      <c r="E738" t="s">
        <v>2364</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x14ac:dyDescent="0.25">
      <c r="B739" t="s">
        <v>1647</v>
      </c>
      <c r="C739" t="s">
        <v>2158</v>
      </c>
      <c r="D739" t="s">
        <v>2363</v>
      </c>
      <c r="E739" t="s">
        <v>2364</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x14ac:dyDescent="0.25">
      <c r="B740" t="s">
        <v>1650</v>
      </c>
      <c r="C740" t="s">
        <v>2159</v>
      </c>
      <c r="D740" t="s">
        <v>2363</v>
      </c>
      <c r="E740" t="s">
        <v>2364</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x14ac:dyDescent="0.25">
      <c r="B741" t="s">
        <v>1651</v>
      </c>
      <c r="C741" t="s">
        <v>2160</v>
      </c>
      <c r="D741" t="s">
        <v>2363</v>
      </c>
      <c r="E741" t="s">
        <v>2364</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x14ac:dyDescent="0.25">
      <c r="B742" t="s">
        <v>1646</v>
      </c>
      <c r="C742" t="s">
        <v>2161</v>
      </c>
      <c r="D742" t="s">
        <v>2363</v>
      </c>
      <c r="E742" t="s">
        <v>2364</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x14ac:dyDescent="0.25">
      <c r="B743" t="s">
        <v>1648</v>
      </c>
      <c r="C743" t="s">
        <v>2162</v>
      </c>
      <c r="D743" t="s">
        <v>2363</v>
      </c>
      <c r="E743" t="s">
        <v>2364</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x14ac:dyDescent="0.25">
      <c r="B744" t="s">
        <v>1652</v>
      </c>
      <c r="C744" t="s">
        <v>2163</v>
      </c>
      <c r="D744" t="s">
        <v>2363</v>
      </c>
      <c r="E744" t="s">
        <v>2364</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x14ac:dyDescent="0.25">
      <c r="B745" t="s">
        <v>2164</v>
      </c>
      <c r="C745" t="s">
        <v>2165</v>
      </c>
      <c r="D745" t="s">
        <v>2363</v>
      </c>
      <c r="E745" t="s">
        <v>2364</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x14ac:dyDescent="0.25">
      <c r="B746" t="s">
        <v>1654</v>
      </c>
      <c r="C746" t="s">
        <v>2166</v>
      </c>
      <c r="D746" t="s">
        <v>2363</v>
      </c>
      <c r="E746" t="s">
        <v>2364</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x14ac:dyDescent="0.25">
      <c r="B747" t="s">
        <v>1597</v>
      </c>
      <c r="C747" t="s">
        <v>2167</v>
      </c>
      <c r="D747" t="s">
        <v>2363</v>
      </c>
      <c r="E747" t="s">
        <v>2364</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x14ac:dyDescent="0.25">
      <c r="B748" t="s">
        <v>1653</v>
      </c>
      <c r="C748" t="s">
        <v>2168</v>
      </c>
      <c r="D748" t="s">
        <v>2363</v>
      </c>
      <c r="E748" t="s">
        <v>2364</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x14ac:dyDescent="0.25">
      <c r="B749" t="s">
        <v>1649</v>
      </c>
      <c r="C749" t="s">
        <v>2169</v>
      </c>
      <c r="D749" t="s">
        <v>2363</v>
      </c>
      <c r="E749" t="s">
        <v>2364</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x14ac:dyDescent="0.25">
      <c r="B750" t="s">
        <v>1709</v>
      </c>
      <c r="C750" t="s">
        <v>2170</v>
      </c>
      <c r="D750" t="s">
        <v>2363</v>
      </c>
      <c r="E750" t="s">
        <v>2364</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x14ac:dyDescent="0.25">
      <c r="B751" t="s">
        <v>2171</v>
      </c>
      <c r="C751" t="s">
        <v>2172</v>
      </c>
      <c r="D751" t="s">
        <v>2363</v>
      </c>
      <c r="E751" t="s">
        <v>2364</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x14ac:dyDescent="0.25">
      <c r="B752" t="s">
        <v>2173</v>
      </c>
      <c r="C752" t="s">
        <v>2174</v>
      </c>
      <c r="D752" t="s">
        <v>2363</v>
      </c>
      <c r="E752" t="s">
        <v>2364</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x14ac:dyDescent="0.25">
      <c r="B753" t="s">
        <v>1563</v>
      </c>
      <c r="C753" t="s">
        <v>2175</v>
      </c>
      <c r="D753" t="s">
        <v>2363</v>
      </c>
      <c r="E753" t="s">
        <v>2364</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x14ac:dyDescent="0.25">
      <c r="B754" t="s">
        <v>1655</v>
      </c>
      <c r="C754" t="s">
        <v>2176</v>
      </c>
      <c r="D754" t="s">
        <v>2363</v>
      </c>
      <c r="E754" t="s">
        <v>2364</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x14ac:dyDescent="0.25">
      <c r="B755" t="s">
        <v>1656</v>
      </c>
      <c r="C755" t="s">
        <v>2177</v>
      </c>
      <c r="D755" t="s">
        <v>2363</v>
      </c>
      <c r="E755" t="s">
        <v>2364</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x14ac:dyDescent="0.25">
      <c r="B756" t="s">
        <v>1657</v>
      </c>
      <c r="C756" t="s">
        <v>2178</v>
      </c>
      <c r="D756" t="s">
        <v>2363</v>
      </c>
      <c r="E756" t="s">
        <v>2364</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x14ac:dyDescent="0.25">
      <c r="B757" t="s">
        <v>1658</v>
      </c>
      <c r="C757" t="s">
        <v>2179</v>
      </c>
      <c r="D757" t="s">
        <v>2363</v>
      </c>
      <c r="E757" t="s">
        <v>2364</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x14ac:dyDescent="0.25">
      <c r="B758" t="s">
        <v>2180</v>
      </c>
      <c r="C758" t="s">
        <v>2181</v>
      </c>
      <c r="D758" t="s">
        <v>2363</v>
      </c>
      <c r="E758" t="s">
        <v>2364</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x14ac:dyDescent="0.25">
      <c r="B759" t="s">
        <v>1662</v>
      </c>
      <c r="C759" t="s">
        <v>2182</v>
      </c>
      <c r="D759" t="s">
        <v>2363</v>
      </c>
      <c r="E759" t="s">
        <v>2364</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x14ac:dyDescent="0.25">
      <c r="B760" t="s">
        <v>1681</v>
      </c>
      <c r="C760" t="s">
        <v>2183</v>
      </c>
      <c r="D760" t="s">
        <v>2363</v>
      </c>
      <c r="E760" t="s">
        <v>2364</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x14ac:dyDescent="0.25">
      <c r="B761" t="s">
        <v>1663</v>
      </c>
      <c r="C761" t="s">
        <v>2184</v>
      </c>
      <c r="D761" t="s">
        <v>2363</v>
      </c>
      <c r="E761" t="s">
        <v>2364</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x14ac:dyDescent="0.25">
      <c r="B762" t="s">
        <v>1667</v>
      </c>
      <c r="C762" t="s">
        <v>2185</v>
      </c>
      <c r="D762" t="s">
        <v>2363</v>
      </c>
      <c r="E762" t="s">
        <v>2364</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x14ac:dyDescent="0.25">
      <c r="B763" t="s">
        <v>1671</v>
      </c>
      <c r="C763" t="s">
        <v>2186</v>
      </c>
      <c r="D763" t="s">
        <v>2363</v>
      </c>
      <c r="E763" t="s">
        <v>2364</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x14ac:dyDescent="0.25">
      <c r="B764" t="s">
        <v>1666</v>
      </c>
      <c r="C764" t="s">
        <v>2187</v>
      </c>
      <c r="D764" t="s">
        <v>2363</v>
      </c>
      <c r="E764" t="s">
        <v>2364</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x14ac:dyDescent="0.25">
      <c r="B765" t="s">
        <v>1553</v>
      </c>
      <c r="C765" t="s">
        <v>2188</v>
      </c>
      <c r="D765" t="s">
        <v>2363</v>
      </c>
      <c r="E765" t="s">
        <v>2364</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x14ac:dyDescent="0.25">
      <c r="B766" t="s">
        <v>1660</v>
      </c>
      <c r="C766" t="s">
        <v>2189</v>
      </c>
      <c r="D766" t="s">
        <v>2363</v>
      </c>
      <c r="E766" t="s">
        <v>2364</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x14ac:dyDescent="0.25">
      <c r="B767" t="s">
        <v>1672</v>
      </c>
      <c r="C767" t="s">
        <v>2190</v>
      </c>
      <c r="D767" t="s">
        <v>2363</v>
      </c>
      <c r="E767" t="s">
        <v>2364</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x14ac:dyDescent="0.25">
      <c r="B768" t="s">
        <v>1664</v>
      </c>
      <c r="C768" t="s">
        <v>2191</v>
      </c>
      <c r="D768" t="s">
        <v>2363</v>
      </c>
      <c r="E768" t="s">
        <v>2364</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x14ac:dyDescent="0.25">
      <c r="B769" t="s">
        <v>2192</v>
      </c>
      <c r="C769" t="s">
        <v>2193</v>
      </c>
      <c r="D769" t="s">
        <v>2363</v>
      </c>
      <c r="E769" t="s">
        <v>2364</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x14ac:dyDescent="0.25">
      <c r="B770" t="s">
        <v>1674</v>
      </c>
      <c r="C770" t="s">
        <v>2194</v>
      </c>
      <c r="D770" t="s">
        <v>2363</v>
      </c>
      <c r="E770" t="s">
        <v>2364</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x14ac:dyDescent="0.25">
      <c r="B771" t="s">
        <v>2195</v>
      </c>
      <c r="C771" t="s">
        <v>2196</v>
      </c>
      <c r="D771" t="s">
        <v>2363</v>
      </c>
      <c r="E771" t="s">
        <v>2364</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x14ac:dyDescent="0.25">
      <c r="B772" t="s">
        <v>2197</v>
      </c>
      <c r="C772" t="s">
        <v>2198</v>
      </c>
      <c r="D772" t="s">
        <v>2363</v>
      </c>
      <c r="E772" t="s">
        <v>2364</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x14ac:dyDescent="0.25">
      <c r="B773" t="s">
        <v>2199</v>
      </c>
      <c r="C773" t="s">
        <v>2200</v>
      </c>
      <c r="D773" t="s">
        <v>2363</v>
      </c>
      <c r="E773" t="s">
        <v>2364</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x14ac:dyDescent="0.25">
      <c r="B774" t="s">
        <v>1682</v>
      </c>
      <c r="C774" t="s">
        <v>2201</v>
      </c>
      <c r="D774" t="s">
        <v>2363</v>
      </c>
      <c r="E774" t="s">
        <v>2364</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x14ac:dyDescent="0.25">
      <c r="B775" t="s">
        <v>1669</v>
      </c>
      <c r="C775" t="s">
        <v>2202</v>
      </c>
      <c r="D775" t="s">
        <v>2363</v>
      </c>
      <c r="E775" t="s">
        <v>2364</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x14ac:dyDescent="0.25">
      <c r="B776" t="s">
        <v>1670</v>
      </c>
      <c r="C776" t="s">
        <v>2203</v>
      </c>
      <c r="D776" t="s">
        <v>2363</v>
      </c>
      <c r="E776" t="s">
        <v>2364</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x14ac:dyDescent="0.25">
      <c r="B777" t="s">
        <v>1683</v>
      </c>
      <c r="C777" t="s">
        <v>2204</v>
      </c>
      <c r="D777" t="s">
        <v>2363</v>
      </c>
      <c r="E777" t="s">
        <v>2364</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x14ac:dyDescent="0.25">
      <c r="B778" t="s">
        <v>1557</v>
      </c>
      <c r="C778" t="s">
        <v>2205</v>
      </c>
      <c r="D778" t="s">
        <v>2363</v>
      </c>
      <c r="E778" t="s">
        <v>2364</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x14ac:dyDescent="0.25">
      <c r="B779" t="s">
        <v>1668</v>
      </c>
      <c r="C779" t="s">
        <v>2206</v>
      </c>
      <c r="D779" t="s">
        <v>2363</v>
      </c>
      <c r="E779" t="s">
        <v>2364</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x14ac:dyDescent="0.25">
      <c r="B780" t="s">
        <v>1665</v>
      </c>
      <c r="C780" t="s">
        <v>2207</v>
      </c>
      <c r="D780" t="s">
        <v>2363</v>
      </c>
      <c r="E780" t="s">
        <v>2364</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x14ac:dyDescent="0.25">
      <c r="B781" t="s">
        <v>1685</v>
      </c>
      <c r="C781" t="s">
        <v>2208</v>
      </c>
      <c r="D781" t="s">
        <v>2363</v>
      </c>
      <c r="E781" t="s">
        <v>2364</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x14ac:dyDescent="0.25">
      <c r="B782" t="s">
        <v>1696</v>
      </c>
      <c r="C782" t="s">
        <v>2209</v>
      </c>
      <c r="D782" t="s">
        <v>2363</v>
      </c>
      <c r="E782" t="s">
        <v>2364</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x14ac:dyDescent="0.25">
      <c r="B783" t="s">
        <v>1530</v>
      </c>
      <c r="C783" t="s">
        <v>2210</v>
      </c>
      <c r="D783" t="s">
        <v>2363</v>
      </c>
      <c r="E783" t="s">
        <v>2364</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x14ac:dyDescent="0.25">
      <c r="B784" t="s">
        <v>2211</v>
      </c>
      <c r="C784" t="s">
        <v>2212</v>
      </c>
      <c r="D784" t="s">
        <v>2363</v>
      </c>
      <c r="E784" t="s">
        <v>2364</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x14ac:dyDescent="0.25">
      <c r="B785" t="s">
        <v>2213</v>
      </c>
      <c r="C785" t="s">
        <v>2214</v>
      </c>
      <c r="D785" t="s">
        <v>2363</v>
      </c>
      <c r="E785" t="s">
        <v>2364</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x14ac:dyDescent="0.25">
      <c r="B786" t="s">
        <v>1690</v>
      </c>
      <c r="C786" t="s">
        <v>2215</v>
      </c>
      <c r="D786" t="s">
        <v>2363</v>
      </c>
      <c r="E786" t="s">
        <v>2364</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x14ac:dyDescent="0.25">
      <c r="B787" t="s">
        <v>1688</v>
      </c>
      <c r="C787" t="s">
        <v>2216</v>
      </c>
      <c r="D787" t="s">
        <v>2363</v>
      </c>
      <c r="E787" t="s">
        <v>2364</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x14ac:dyDescent="0.25">
      <c r="B788" t="s">
        <v>1686</v>
      </c>
      <c r="C788" t="s">
        <v>2217</v>
      </c>
      <c r="D788" t="s">
        <v>2363</v>
      </c>
      <c r="E788" t="s">
        <v>2364</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x14ac:dyDescent="0.25">
      <c r="B789" t="s">
        <v>1695</v>
      </c>
      <c r="C789" t="s">
        <v>2218</v>
      </c>
      <c r="D789" t="s">
        <v>2363</v>
      </c>
      <c r="E789" t="s">
        <v>2364</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x14ac:dyDescent="0.25">
      <c r="B790" t="s">
        <v>2219</v>
      </c>
      <c r="C790" t="s">
        <v>2220</v>
      </c>
      <c r="D790" t="s">
        <v>2363</v>
      </c>
      <c r="E790" t="s">
        <v>2364</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x14ac:dyDescent="0.25">
      <c r="B791" t="s">
        <v>1689</v>
      </c>
      <c r="C791" t="s">
        <v>2221</v>
      </c>
      <c r="D791" t="s">
        <v>2363</v>
      </c>
      <c r="E791" t="s">
        <v>2364</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x14ac:dyDescent="0.25">
      <c r="B792" t="s">
        <v>2222</v>
      </c>
      <c r="C792" t="s">
        <v>2223</v>
      </c>
      <c r="D792" t="s">
        <v>2363</v>
      </c>
      <c r="E792" t="s">
        <v>2364</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x14ac:dyDescent="0.25">
      <c r="B793" t="s">
        <v>1691</v>
      </c>
      <c r="C793" t="s">
        <v>2224</v>
      </c>
      <c r="D793" t="s">
        <v>2363</v>
      </c>
      <c r="E793" t="s">
        <v>2364</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x14ac:dyDescent="0.25">
      <c r="B794" t="s">
        <v>2225</v>
      </c>
      <c r="C794" t="s">
        <v>2226</v>
      </c>
      <c r="D794" t="s">
        <v>2363</v>
      </c>
      <c r="E794" t="s">
        <v>2364</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x14ac:dyDescent="0.25">
      <c r="B795" t="s">
        <v>2227</v>
      </c>
      <c r="C795" t="s">
        <v>2228</v>
      </c>
      <c r="D795" t="s">
        <v>2363</v>
      </c>
      <c r="E795" t="s">
        <v>2364</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x14ac:dyDescent="0.25">
      <c r="B796" t="s">
        <v>1692</v>
      </c>
      <c r="C796" t="s">
        <v>2229</v>
      </c>
      <c r="D796" t="s">
        <v>2363</v>
      </c>
      <c r="E796" t="s">
        <v>2364</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x14ac:dyDescent="0.25">
      <c r="B797" t="s">
        <v>1693</v>
      </c>
      <c r="C797" t="s">
        <v>2230</v>
      </c>
      <c r="D797" t="s">
        <v>2363</v>
      </c>
      <c r="E797" t="s">
        <v>2364</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x14ac:dyDescent="0.25">
      <c r="B798" t="s">
        <v>1694</v>
      </c>
      <c r="C798" t="s">
        <v>2231</v>
      </c>
      <c r="D798" t="s">
        <v>2363</v>
      </c>
      <c r="E798" t="s">
        <v>2364</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x14ac:dyDescent="0.25">
      <c r="B799" t="s">
        <v>1697</v>
      </c>
      <c r="C799" t="s">
        <v>2232</v>
      </c>
      <c r="D799" t="s">
        <v>2363</v>
      </c>
      <c r="E799" t="s">
        <v>2364</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x14ac:dyDescent="0.25">
      <c r="B800" t="s">
        <v>1687</v>
      </c>
      <c r="C800" t="s">
        <v>2233</v>
      </c>
      <c r="D800" t="s">
        <v>2363</v>
      </c>
      <c r="E800" t="s">
        <v>2364</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x14ac:dyDescent="0.25">
      <c r="B801" t="s">
        <v>1698</v>
      </c>
      <c r="C801" t="s">
        <v>2234</v>
      </c>
      <c r="D801" t="s">
        <v>2363</v>
      </c>
      <c r="E801" t="s">
        <v>2364</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x14ac:dyDescent="0.25">
      <c r="B802" t="s">
        <v>1699</v>
      </c>
      <c r="C802" t="s">
        <v>2235</v>
      </c>
      <c r="D802" t="s">
        <v>2363</v>
      </c>
      <c r="E802" t="s">
        <v>2364</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x14ac:dyDescent="0.25">
      <c r="B803" t="s">
        <v>1487</v>
      </c>
      <c r="C803" t="s">
        <v>2236</v>
      </c>
      <c r="D803" t="s">
        <v>2363</v>
      </c>
      <c r="E803" t="s">
        <v>2364</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x14ac:dyDescent="0.25">
      <c r="B804" t="s">
        <v>1703</v>
      </c>
      <c r="C804" t="s">
        <v>2237</v>
      </c>
      <c r="D804" t="s">
        <v>2363</v>
      </c>
      <c r="E804" t="s">
        <v>2364</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x14ac:dyDescent="0.25">
      <c r="B805" t="s">
        <v>1702</v>
      </c>
      <c r="C805" t="s">
        <v>2238</v>
      </c>
      <c r="D805" t="s">
        <v>2363</v>
      </c>
      <c r="E805" t="s">
        <v>2364</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x14ac:dyDescent="0.25">
      <c r="B806" t="s">
        <v>1704</v>
      </c>
      <c r="C806" t="s">
        <v>2239</v>
      </c>
      <c r="D806" t="s">
        <v>2363</v>
      </c>
      <c r="E806" t="s">
        <v>2364</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x14ac:dyDescent="0.25">
      <c r="B807" t="s">
        <v>1680</v>
      </c>
      <c r="C807" t="s">
        <v>2240</v>
      </c>
      <c r="D807" t="s">
        <v>2363</v>
      </c>
      <c r="E807" t="s">
        <v>2364</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x14ac:dyDescent="0.25">
      <c r="B808" t="s">
        <v>1706</v>
      </c>
      <c r="C808" t="s">
        <v>2241</v>
      </c>
      <c r="D808" t="s">
        <v>2363</v>
      </c>
      <c r="E808" t="s">
        <v>2364</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x14ac:dyDescent="0.25">
      <c r="B809" t="s">
        <v>1519</v>
      </c>
      <c r="C809" t="s">
        <v>2242</v>
      </c>
      <c r="D809" t="s">
        <v>2363</v>
      </c>
      <c r="E809" t="s">
        <v>2364</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x14ac:dyDescent="0.25">
      <c r="B810" t="s">
        <v>1708</v>
      </c>
      <c r="C810" t="s">
        <v>2243</v>
      </c>
      <c r="D810" t="s">
        <v>2363</v>
      </c>
      <c r="E810" t="s">
        <v>2364</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x14ac:dyDescent="0.25">
      <c r="B811" t="s">
        <v>1707</v>
      </c>
      <c r="C811" t="s">
        <v>2244</v>
      </c>
      <c r="D811" t="s">
        <v>2363</v>
      </c>
      <c r="E811" t="s">
        <v>2364</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x14ac:dyDescent="0.25">
      <c r="B812" t="s">
        <v>1705</v>
      </c>
      <c r="C812" t="s">
        <v>2245</v>
      </c>
      <c r="D812" t="s">
        <v>2363</v>
      </c>
      <c r="E812" t="s">
        <v>2364</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x14ac:dyDescent="0.25">
      <c r="B813" t="s">
        <v>2246</v>
      </c>
      <c r="C813" t="s">
        <v>2247</v>
      </c>
      <c r="D813" t="s">
        <v>2363</v>
      </c>
      <c r="E813" t="s">
        <v>2364</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x14ac:dyDescent="0.25">
      <c r="B814" t="s">
        <v>1659</v>
      </c>
      <c r="C814" t="s">
        <v>2248</v>
      </c>
      <c r="D814" t="s">
        <v>2363</v>
      </c>
      <c r="E814" t="s">
        <v>2364</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x14ac:dyDescent="0.25">
      <c r="B815" t="s">
        <v>1599</v>
      </c>
      <c r="C815" t="s">
        <v>2249</v>
      </c>
      <c r="D815" t="s">
        <v>2363</v>
      </c>
      <c r="E815" t="s">
        <v>2364</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x14ac:dyDescent="0.25">
      <c r="B816" t="s">
        <v>1710</v>
      </c>
      <c r="C816" t="s">
        <v>2250</v>
      </c>
      <c r="D816" t="s">
        <v>2363</v>
      </c>
      <c r="E816" t="s">
        <v>2364</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x14ac:dyDescent="0.25">
      <c r="B817" t="s">
        <v>1673</v>
      </c>
      <c r="C817" t="s">
        <v>2251</v>
      </c>
      <c r="D817" t="s">
        <v>2363</v>
      </c>
      <c r="E817" t="s">
        <v>2364</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x14ac:dyDescent="0.25">
      <c r="B818" t="s">
        <v>1711</v>
      </c>
      <c r="C818" t="s">
        <v>2252</v>
      </c>
      <c r="D818" t="s">
        <v>2363</v>
      </c>
      <c r="E818" t="s">
        <v>2364</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x14ac:dyDescent="0.25">
      <c r="B819" t="s">
        <v>1712</v>
      </c>
      <c r="C819" t="s">
        <v>2253</v>
      </c>
      <c r="D819" t="s">
        <v>2363</v>
      </c>
      <c r="E819" t="s">
        <v>2364</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x14ac:dyDescent="0.25"/>
    <row r="821" spans="1:71" s="132" customFormat="1" ht="16.350000000000001" customHeight="1" collapsed="1" x14ac:dyDescent="0.25">
      <c r="A821" s="139" t="s">
        <v>1820</v>
      </c>
      <c r="B821" s="133" t="s">
        <v>2365</v>
      </c>
    </row>
    <row r="822" spans="1:71" s="19" customFormat="1" x14ac:dyDescent="0.25">
      <c r="B822" s="19" t="s">
        <v>2366</v>
      </c>
      <c r="E822" s="20"/>
      <c r="F822" s="20"/>
      <c r="G822" s="20"/>
    </row>
    <row r="823" spans="1:71" s="10" customFormat="1" x14ac:dyDescent="0.25">
      <c r="B823" s="10" t="s">
        <v>2367</v>
      </c>
      <c r="E823" s="59"/>
      <c r="F823" s="59"/>
      <c r="G823" s="59"/>
    </row>
    <row r="824" spans="1:71" x14ac:dyDescent="0.25">
      <c r="B824" s="141" t="s">
        <v>275</v>
      </c>
    </row>
    <row r="825" spans="1:71" x14ac:dyDescent="0.25">
      <c r="B825" s="140"/>
    </row>
    <row r="826" spans="1:71" x14ac:dyDescent="0.25">
      <c r="B826" s="13" t="s">
        <v>1930</v>
      </c>
      <c r="C826" s="13" t="s">
        <v>1931</v>
      </c>
      <c r="D826" s="13" t="s">
        <v>2348</v>
      </c>
      <c r="E826" s="13" t="s">
        <v>2349</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68</v>
      </c>
    </row>
    <row r="827" spans="1:71" x14ac:dyDescent="0.25">
      <c r="B827" t="s">
        <v>1500</v>
      </c>
      <c r="C827" t="s">
        <v>1944</v>
      </c>
      <c r="D827" t="s">
        <v>2369</v>
      </c>
      <c r="E827" t="s">
        <v>2370</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x14ac:dyDescent="0.25">
      <c r="B828" t="s">
        <v>272</v>
      </c>
      <c r="C828" t="s">
        <v>1919</v>
      </c>
      <c r="D828" t="s">
        <v>2369</v>
      </c>
      <c r="E828" t="s">
        <v>2370</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71</v>
      </c>
      <c r="BQ828"/>
      <c r="BR828"/>
      <c r="BS828"/>
    </row>
    <row r="829" spans="1:71" x14ac:dyDescent="0.25">
      <c r="B829" t="s">
        <v>1494</v>
      </c>
      <c r="C829" t="s">
        <v>1946</v>
      </c>
      <c r="D829" t="s">
        <v>2369</v>
      </c>
      <c r="E829" t="s">
        <v>2370</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79">
        <v>4.82</v>
      </c>
      <c r="BS829" t="s">
        <v>2372</v>
      </c>
    </row>
    <row r="830" spans="1:71" x14ac:dyDescent="0.25">
      <c r="B830" t="s">
        <v>1485</v>
      </c>
      <c r="C830" t="s">
        <v>1947</v>
      </c>
      <c r="D830" t="s">
        <v>2369</v>
      </c>
      <c r="E830" t="s">
        <v>2370</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79">
        <v>3.41</v>
      </c>
      <c r="BS830" t="s">
        <v>2373</v>
      </c>
    </row>
    <row r="831" spans="1:71" x14ac:dyDescent="0.25">
      <c r="B831" t="s">
        <v>1492</v>
      </c>
      <c r="C831" t="s">
        <v>1948</v>
      </c>
      <c r="D831" t="s">
        <v>2369</v>
      </c>
      <c r="E831" t="s">
        <v>2370</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79">
        <v>2.08</v>
      </c>
      <c r="BS831" t="s">
        <v>2374</v>
      </c>
    </row>
    <row r="832" spans="1:71" x14ac:dyDescent="0.25">
      <c r="B832" t="s">
        <v>1949</v>
      </c>
      <c r="C832" t="s">
        <v>1950</v>
      </c>
      <c r="D832" t="s">
        <v>2369</v>
      </c>
      <c r="E832" t="s">
        <v>2370</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79">
        <v>1.24</v>
      </c>
      <c r="BS832" t="s">
        <v>2375</v>
      </c>
    </row>
    <row r="833" spans="2:71" x14ac:dyDescent="0.25">
      <c r="B833" t="s">
        <v>1700</v>
      </c>
      <c r="C833" t="s">
        <v>1952</v>
      </c>
      <c r="D833" t="s">
        <v>2369</v>
      </c>
      <c r="E833" t="s">
        <v>2370</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51</v>
      </c>
      <c r="BQ833" s="63"/>
      <c r="BR833" s="679">
        <v>2.7</v>
      </c>
      <c r="BS833" t="s">
        <v>2376</v>
      </c>
    </row>
    <row r="834" spans="2:71" x14ac:dyDescent="0.25">
      <c r="B834" t="s">
        <v>1498</v>
      </c>
      <c r="C834" t="s">
        <v>1953</v>
      </c>
      <c r="D834" t="s">
        <v>2369</v>
      </c>
      <c r="E834" t="s">
        <v>2370</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x14ac:dyDescent="0.25">
      <c r="B835" t="s">
        <v>1499</v>
      </c>
      <c r="C835" t="s">
        <v>1954</v>
      </c>
      <c r="D835" t="s">
        <v>2369</v>
      </c>
      <c r="E835" t="s">
        <v>2370</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77</v>
      </c>
      <c r="BQ835"/>
      <c r="BR835"/>
      <c r="BS835"/>
    </row>
    <row r="836" spans="2:71" x14ac:dyDescent="0.25">
      <c r="B836" t="s">
        <v>1490</v>
      </c>
      <c r="C836" t="s">
        <v>1955</v>
      </c>
      <c r="D836" t="s">
        <v>2369</v>
      </c>
      <c r="E836" t="s">
        <v>2370</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0">
        <v>3.5700000000000003E-2</v>
      </c>
      <c r="BS836" t="s">
        <v>2378</v>
      </c>
    </row>
    <row r="837" spans="2:71" x14ac:dyDescent="0.25">
      <c r="B837" t="s">
        <v>1956</v>
      </c>
      <c r="C837" t="s">
        <v>1957</v>
      </c>
      <c r="D837" t="s">
        <v>2369</v>
      </c>
      <c r="E837" t="s">
        <v>2370</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0">
        <v>3.32E-2</v>
      </c>
      <c r="BS837" t="s">
        <v>2378</v>
      </c>
    </row>
    <row r="838" spans="2:71" x14ac:dyDescent="0.25">
      <c r="B838" t="s">
        <v>1501</v>
      </c>
      <c r="C838" t="s">
        <v>1958</v>
      </c>
      <c r="D838" t="s">
        <v>2369</v>
      </c>
      <c r="E838" t="s">
        <v>2370</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0">
        <v>2.3800000000000002E-2</v>
      </c>
      <c r="BS838" t="s">
        <v>2378</v>
      </c>
    </row>
    <row r="839" spans="2:71" x14ac:dyDescent="0.25">
      <c r="B839" t="s">
        <v>1502</v>
      </c>
      <c r="C839" t="s">
        <v>1959</v>
      </c>
      <c r="D839" t="s">
        <v>2369</v>
      </c>
      <c r="E839" t="s">
        <v>2370</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0">
        <v>1.6299999999999999E-2</v>
      </c>
      <c r="BS839" t="s">
        <v>2378</v>
      </c>
    </row>
    <row r="840" spans="2:71" x14ac:dyDescent="0.25">
      <c r="B840" t="s">
        <v>1503</v>
      </c>
      <c r="C840" t="s">
        <v>1960</v>
      </c>
      <c r="D840" t="s">
        <v>2369</v>
      </c>
      <c r="E840" t="s">
        <v>2370</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51</v>
      </c>
      <c r="BQ840"/>
      <c r="BR840" s="680">
        <f>AVERAGE(BR836:BR839)</f>
        <v>2.725E-2</v>
      </c>
      <c r="BS840" t="s">
        <v>2379</v>
      </c>
    </row>
    <row r="841" spans="2:71" x14ac:dyDescent="0.25">
      <c r="B841" t="s">
        <v>1523</v>
      </c>
      <c r="C841" t="s">
        <v>1961</v>
      </c>
      <c r="D841" t="s">
        <v>2369</v>
      </c>
      <c r="E841" t="s">
        <v>2370</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x14ac:dyDescent="0.25">
      <c r="B842" t="s">
        <v>1510</v>
      </c>
      <c r="C842" t="s">
        <v>1962</v>
      </c>
      <c r="D842" t="s">
        <v>2369</v>
      </c>
      <c r="E842" t="s">
        <v>2370</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x14ac:dyDescent="0.25">
      <c r="B843" t="s">
        <v>1512</v>
      </c>
      <c r="C843" t="s">
        <v>1963</v>
      </c>
      <c r="D843" t="s">
        <v>2369</v>
      </c>
      <c r="E843" t="s">
        <v>2370</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x14ac:dyDescent="0.25">
      <c r="B844" t="s">
        <v>1522</v>
      </c>
      <c r="C844" t="s">
        <v>1964</v>
      </c>
      <c r="D844" t="s">
        <v>2369</v>
      </c>
      <c r="E844" t="s">
        <v>2370</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x14ac:dyDescent="0.25">
      <c r="B845" t="s">
        <v>1506</v>
      </c>
      <c r="C845" t="s">
        <v>1965</v>
      </c>
      <c r="D845" t="s">
        <v>2369</v>
      </c>
      <c r="E845" t="s">
        <v>2370</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x14ac:dyDescent="0.25">
      <c r="B846" t="s">
        <v>1521</v>
      </c>
      <c r="C846" t="s">
        <v>1966</v>
      </c>
      <c r="D846" t="s">
        <v>2369</v>
      </c>
      <c r="E846" t="s">
        <v>2370</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x14ac:dyDescent="0.25">
      <c r="B847" t="s">
        <v>1505</v>
      </c>
      <c r="C847" t="s">
        <v>1967</v>
      </c>
      <c r="D847" t="s">
        <v>2369</v>
      </c>
      <c r="E847" t="s">
        <v>2370</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x14ac:dyDescent="0.25">
      <c r="B848" t="s">
        <v>1504</v>
      </c>
      <c r="C848" t="s">
        <v>1968</v>
      </c>
      <c r="D848" t="s">
        <v>2369</v>
      </c>
      <c r="E848" t="s">
        <v>2370</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x14ac:dyDescent="0.25">
      <c r="B849" t="s">
        <v>1516</v>
      </c>
      <c r="C849" t="s">
        <v>1969</v>
      </c>
      <c r="D849" t="s">
        <v>2369</v>
      </c>
      <c r="E849" t="s">
        <v>2370</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x14ac:dyDescent="0.25">
      <c r="B850" t="s">
        <v>1509</v>
      </c>
      <c r="C850" t="s">
        <v>1970</v>
      </c>
      <c r="D850" t="s">
        <v>2369</v>
      </c>
      <c r="E850" t="s">
        <v>2370</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x14ac:dyDescent="0.25">
      <c r="B851" t="s">
        <v>1511</v>
      </c>
      <c r="C851" t="s">
        <v>1971</v>
      </c>
      <c r="D851" t="s">
        <v>2369</v>
      </c>
      <c r="E851" t="s">
        <v>2370</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x14ac:dyDescent="0.25">
      <c r="B852" t="s">
        <v>1513</v>
      </c>
      <c r="C852" t="s">
        <v>1972</v>
      </c>
      <c r="D852" t="s">
        <v>2369</v>
      </c>
      <c r="E852" t="s">
        <v>2370</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x14ac:dyDescent="0.25">
      <c r="B853" t="s">
        <v>1515</v>
      </c>
      <c r="C853" t="s">
        <v>1973</v>
      </c>
      <c r="D853" t="s">
        <v>2369</v>
      </c>
      <c r="E853" t="s">
        <v>2370</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x14ac:dyDescent="0.25">
      <c r="B854" t="s">
        <v>1518</v>
      </c>
      <c r="C854" t="s">
        <v>1974</v>
      </c>
      <c r="D854" t="s">
        <v>2369</v>
      </c>
      <c r="E854" t="s">
        <v>2370</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x14ac:dyDescent="0.25">
      <c r="B855" t="s">
        <v>1508</v>
      </c>
      <c r="C855" t="s">
        <v>1975</v>
      </c>
      <c r="D855" t="s">
        <v>2369</v>
      </c>
      <c r="E855" t="s">
        <v>2370</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x14ac:dyDescent="0.25">
      <c r="B856" t="s">
        <v>1520</v>
      </c>
      <c r="C856" t="s">
        <v>1976</v>
      </c>
      <c r="D856" t="s">
        <v>2369</v>
      </c>
      <c r="E856" t="s">
        <v>2370</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x14ac:dyDescent="0.25">
      <c r="B857" t="s">
        <v>1514</v>
      </c>
      <c r="C857" t="s">
        <v>1977</v>
      </c>
      <c r="D857" t="s">
        <v>2369</v>
      </c>
      <c r="E857" t="s">
        <v>2370</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x14ac:dyDescent="0.25">
      <c r="B858" t="s">
        <v>1517</v>
      </c>
      <c r="C858" t="s">
        <v>1978</v>
      </c>
      <c r="D858" t="s">
        <v>2369</v>
      </c>
      <c r="E858" t="s">
        <v>2370</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x14ac:dyDescent="0.25">
      <c r="B859" t="s">
        <v>1529</v>
      </c>
      <c r="C859" t="s">
        <v>1979</v>
      </c>
      <c r="D859" t="s">
        <v>2369</v>
      </c>
      <c r="E859" t="s">
        <v>2370</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x14ac:dyDescent="0.25">
      <c r="B860" t="s">
        <v>1527</v>
      </c>
      <c r="C860" t="s">
        <v>1980</v>
      </c>
      <c r="D860" t="s">
        <v>2369</v>
      </c>
      <c r="E860" t="s">
        <v>2370</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x14ac:dyDescent="0.25">
      <c r="B861" t="s">
        <v>1981</v>
      </c>
      <c r="C861" t="s">
        <v>1982</v>
      </c>
      <c r="D861" t="s">
        <v>2369</v>
      </c>
      <c r="E861" t="s">
        <v>2370</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x14ac:dyDescent="0.25">
      <c r="B862" t="s">
        <v>1684</v>
      </c>
      <c r="C862" t="s">
        <v>1983</v>
      </c>
      <c r="D862" t="s">
        <v>2369</v>
      </c>
      <c r="E862" t="s">
        <v>2370</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x14ac:dyDescent="0.25">
      <c r="B863" t="s">
        <v>1531</v>
      </c>
      <c r="C863" t="s">
        <v>1984</v>
      </c>
      <c r="D863" t="s">
        <v>2369</v>
      </c>
      <c r="E863" t="s">
        <v>2370</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x14ac:dyDescent="0.25">
      <c r="B864" t="s">
        <v>1532</v>
      </c>
      <c r="C864" t="s">
        <v>1985</v>
      </c>
      <c r="D864" t="s">
        <v>2369</v>
      </c>
      <c r="E864" t="s">
        <v>2370</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x14ac:dyDescent="0.25">
      <c r="B865" t="s">
        <v>1533</v>
      </c>
      <c r="C865" t="s">
        <v>1986</v>
      </c>
      <c r="D865" t="s">
        <v>2369</v>
      </c>
      <c r="E865" t="s">
        <v>2370</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x14ac:dyDescent="0.25">
      <c r="B866" t="s">
        <v>1541</v>
      </c>
      <c r="C866" t="s">
        <v>1987</v>
      </c>
      <c r="D866" t="s">
        <v>2369</v>
      </c>
      <c r="E866" t="s">
        <v>2370</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x14ac:dyDescent="0.25">
      <c r="B867" t="s">
        <v>1526</v>
      </c>
      <c r="C867" t="s">
        <v>1988</v>
      </c>
      <c r="D867" t="s">
        <v>2369</v>
      </c>
      <c r="E867" t="s">
        <v>2370</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x14ac:dyDescent="0.25">
      <c r="B868" t="s">
        <v>1536</v>
      </c>
      <c r="C868" t="s">
        <v>1989</v>
      </c>
      <c r="D868" t="s">
        <v>2369</v>
      </c>
      <c r="E868" t="s">
        <v>2370</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x14ac:dyDescent="0.25">
      <c r="B869" t="s">
        <v>1537</v>
      </c>
      <c r="C869" t="s">
        <v>1990</v>
      </c>
      <c r="D869" t="s">
        <v>2369</v>
      </c>
      <c r="E869" t="s">
        <v>2370</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x14ac:dyDescent="0.25">
      <c r="B870" t="s">
        <v>1534</v>
      </c>
      <c r="C870" t="s">
        <v>1991</v>
      </c>
      <c r="D870" t="s">
        <v>2369</v>
      </c>
      <c r="E870" t="s">
        <v>2370</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x14ac:dyDescent="0.25">
      <c r="B871" t="s">
        <v>1535</v>
      </c>
      <c r="C871" t="s">
        <v>1992</v>
      </c>
      <c r="D871" t="s">
        <v>2369</v>
      </c>
      <c r="E871" t="s">
        <v>2370</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x14ac:dyDescent="0.25">
      <c r="B872" t="s">
        <v>1524</v>
      </c>
      <c r="C872" t="s">
        <v>1993</v>
      </c>
      <c r="D872" t="s">
        <v>2369</v>
      </c>
      <c r="E872" t="s">
        <v>2370</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x14ac:dyDescent="0.25">
      <c r="B873" t="s">
        <v>1540</v>
      </c>
      <c r="C873" t="s">
        <v>1994</v>
      </c>
      <c r="D873" t="s">
        <v>2369</v>
      </c>
      <c r="E873" t="s">
        <v>2370</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x14ac:dyDescent="0.25">
      <c r="B874" t="s">
        <v>1995</v>
      </c>
      <c r="C874" t="s">
        <v>1996</v>
      </c>
      <c r="D874" t="s">
        <v>2369</v>
      </c>
      <c r="E874" t="s">
        <v>2370</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x14ac:dyDescent="0.25">
      <c r="B875" t="s">
        <v>1543</v>
      </c>
      <c r="C875" t="s">
        <v>1997</v>
      </c>
      <c r="D875" t="s">
        <v>2369</v>
      </c>
      <c r="E875" t="s">
        <v>2370</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x14ac:dyDescent="0.25">
      <c r="B876" t="s">
        <v>1544</v>
      </c>
      <c r="C876" t="s">
        <v>1998</v>
      </c>
      <c r="D876" t="s">
        <v>2369</v>
      </c>
      <c r="E876" t="s">
        <v>2370</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x14ac:dyDescent="0.25">
      <c r="B877" t="s">
        <v>1528</v>
      </c>
      <c r="C877" t="s">
        <v>1999</v>
      </c>
      <c r="D877" t="s">
        <v>2369</v>
      </c>
      <c r="E877" t="s">
        <v>2370</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x14ac:dyDescent="0.25">
      <c r="B878" t="s">
        <v>1545</v>
      </c>
      <c r="C878" t="s">
        <v>2000</v>
      </c>
      <c r="D878" t="s">
        <v>2369</v>
      </c>
      <c r="E878" t="s">
        <v>2370</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x14ac:dyDescent="0.25">
      <c r="B879" t="s">
        <v>1546</v>
      </c>
      <c r="C879" t="s">
        <v>2001</v>
      </c>
      <c r="D879" t="s">
        <v>2369</v>
      </c>
      <c r="E879" t="s">
        <v>2370</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x14ac:dyDescent="0.25">
      <c r="B880" t="s">
        <v>1567</v>
      </c>
      <c r="C880" t="s">
        <v>2002</v>
      </c>
      <c r="D880" t="s">
        <v>2369</v>
      </c>
      <c r="E880" t="s">
        <v>2370</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x14ac:dyDescent="0.25">
      <c r="B881" t="s">
        <v>1548</v>
      </c>
      <c r="C881" t="s">
        <v>2003</v>
      </c>
      <c r="D881" t="s">
        <v>2369</v>
      </c>
      <c r="E881" t="s">
        <v>2370</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x14ac:dyDescent="0.25">
      <c r="B882" t="s">
        <v>1549</v>
      </c>
      <c r="C882" t="s">
        <v>2004</v>
      </c>
      <c r="D882" t="s">
        <v>2369</v>
      </c>
      <c r="E882" t="s">
        <v>2370</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x14ac:dyDescent="0.25">
      <c r="B883" t="s">
        <v>1547</v>
      </c>
      <c r="C883" t="s">
        <v>2005</v>
      </c>
      <c r="D883" t="s">
        <v>2369</v>
      </c>
      <c r="E883" t="s">
        <v>2370</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x14ac:dyDescent="0.25">
      <c r="B884" t="s">
        <v>1550</v>
      </c>
      <c r="C884" t="s">
        <v>2006</v>
      </c>
      <c r="D884" t="s">
        <v>2369</v>
      </c>
      <c r="E884" t="s">
        <v>2370</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x14ac:dyDescent="0.25">
      <c r="B885" t="s">
        <v>1488</v>
      </c>
      <c r="C885" t="s">
        <v>2007</v>
      </c>
      <c r="D885" t="s">
        <v>2369</v>
      </c>
      <c r="E885" t="s">
        <v>2370</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x14ac:dyDescent="0.25">
      <c r="B886" t="s">
        <v>2008</v>
      </c>
      <c r="C886" t="s">
        <v>2009</v>
      </c>
      <c r="D886" t="s">
        <v>2369</v>
      </c>
      <c r="E886" t="s">
        <v>2370</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x14ac:dyDescent="0.25">
      <c r="B887" t="s">
        <v>2010</v>
      </c>
      <c r="C887" t="s">
        <v>2011</v>
      </c>
      <c r="D887" t="s">
        <v>2369</v>
      </c>
      <c r="E887" t="s">
        <v>2370</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x14ac:dyDescent="0.25">
      <c r="B888" t="s">
        <v>2012</v>
      </c>
      <c r="C888" t="s">
        <v>2013</v>
      </c>
      <c r="D888" t="s">
        <v>2369</v>
      </c>
      <c r="E888" t="s">
        <v>2370</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x14ac:dyDescent="0.25">
      <c r="B889" t="s">
        <v>2014</v>
      </c>
      <c r="C889" t="s">
        <v>2015</v>
      </c>
      <c r="D889" t="s">
        <v>2369</v>
      </c>
      <c r="E889" t="s">
        <v>2370</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x14ac:dyDescent="0.25">
      <c r="B890" t="s">
        <v>2016</v>
      </c>
      <c r="C890" t="s">
        <v>2017</v>
      </c>
      <c r="D890" t="s">
        <v>2369</v>
      </c>
      <c r="E890" t="s">
        <v>2370</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x14ac:dyDescent="0.25">
      <c r="B891" t="s">
        <v>1551</v>
      </c>
      <c r="C891" t="s">
        <v>2018</v>
      </c>
      <c r="D891" t="s">
        <v>2369</v>
      </c>
      <c r="E891" t="s">
        <v>2370</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x14ac:dyDescent="0.25">
      <c r="B892" t="s">
        <v>1552</v>
      </c>
      <c r="C892" t="s">
        <v>2019</v>
      </c>
      <c r="D892" t="s">
        <v>2369</v>
      </c>
      <c r="E892" t="s">
        <v>2370</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x14ac:dyDescent="0.25">
      <c r="B893" t="s">
        <v>2020</v>
      </c>
      <c r="C893" t="s">
        <v>2021</v>
      </c>
      <c r="D893" t="s">
        <v>2369</v>
      </c>
      <c r="E893" t="s">
        <v>2370</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x14ac:dyDescent="0.25">
      <c r="B894" t="s">
        <v>1555</v>
      </c>
      <c r="C894" t="s">
        <v>2022</v>
      </c>
      <c r="D894" t="s">
        <v>2369</v>
      </c>
      <c r="E894" t="s">
        <v>2370</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x14ac:dyDescent="0.25">
      <c r="B895" t="s">
        <v>1675</v>
      </c>
      <c r="C895" t="s">
        <v>2023</v>
      </c>
      <c r="D895" t="s">
        <v>2369</v>
      </c>
      <c r="E895" t="s">
        <v>2370</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x14ac:dyDescent="0.25">
      <c r="B896" t="s">
        <v>1556</v>
      </c>
      <c r="C896" t="s">
        <v>2024</v>
      </c>
      <c r="D896" t="s">
        <v>2369</v>
      </c>
      <c r="E896" t="s">
        <v>2370</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x14ac:dyDescent="0.25">
      <c r="B897" t="s">
        <v>1558</v>
      </c>
      <c r="C897" t="s">
        <v>2025</v>
      </c>
      <c r="D897" t="s">
        <v>2369</v>
      </c>
      <c r="E897" t="s">
        <v>2370</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x14ac:dyDescent="0.25">
      <c r="B898" t="s">
        <v>2026</v>
      </c>
      <c r="C898" t="s">
        <v>2027</v>
      </c>
      <c r="D898" t="s">
        <v>2369</v>
      </c>
      <c r="E898" t="s">
        <v>2370</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x14ac:dyDescent="0.25">
      <c r="B899" t="s">
        <v>2028</v>
      </c>
      <c r="C899" t="s">
        <v>2029</v>
      </c>
      <c r="D899" t="s">
        <v>2369</v>
      </c>
      <c r="E899" t="s">
        <v>2370</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x14ac:dyDescent="0.25">
      <c r="B900" t="s">
        <v>1561</v>
      </c>
      <c r="C900" t="s">
        <v>2030</v>
      </c>
      <c r="D900" t="s">
        <v>2369</v>
      </c>
      <c r="E900" t="s">
        <v>2370</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x14ac:dyDescent="0.25">
      <c r="B901" t="s">
        <v>1560</v>
      </c>
      <c r="C901" t="s">
        <v>2031</v>
      </c>
      <c r="D901" t="s">
        <v>2369</v>
      </c>
      <c r="E901" t="s">
        <v>2370</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x14ac:dyDescent="0.25">
      <c r="B902" t="s">
        <v>1562</v>
      </c>
      <c r="C902" t="s">
        <v>2032</v>
      </c>
      <c r="D902" t="s">
        <v>2369</v>
      </c>
      <c r="E902" t="s">
        <v>2370</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x14ac:dyDescent="0.25">
      <c r="B903" t="s">
        <v>1559</v>
      </c>
      <c r="C903" t="s">
        <v>2033</v>
      </c>
      <c r="D903" t="s">
        <v>2369</v>
      </c>
      <c r="E903" t="s">
        <v>2370</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x14ac:dyDescent="0.25">
      <c r="B904" t="s">
        <v>1623</v>
      </c>
      <c r="C904" t="s">
        <v>2034</v>
      </c>
      <c r="D904" t="s">
        <v>2369</v>
      </c>
      <c r="E904" t="s">
        <v>2370</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x14ac:dyDescent="0.25">
      <c r="B905" t="s">
        <v>1564</v>
      </c>
      <c r="C905" t="s">
        <v>2035</v>
      </c>
      <c r="D905" t="s">
        <v>2369</v>
      </c>
      <c r="E905" t="s">
        <v>2370</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x14ac:dyDescent="0.25">
      <c r="B906" t="s">
        <v>1701</v>
      </c>
      <c r="C906" t="s">
        <v>2036</v>
      </c>
      <c r="D906" t="s">
        <v>2369</v>
      </c>
      <c r="E906" t="s">
        <v>2370</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x14ac:dyDescent="0.25">
      <c r="B907" t="s">
        <v>1566</v>
      </c>
      <c r="C907" t="s">
        <v>2037</v>
      </c>
      <c r="D907" t="s">
        <v>2369</v>
      </c>
      <c r="E907" t="s">
        <v>2370</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x14ac:dyDescent="0.25">
      <c r="B908" t="s">
        <v>1568</v>
      </c>
      <c r="C908" t="s">
        <v>2038</v>
      </c>
      <c r="D908" t="s">
        <v>2369</v>
      </c>
      <c r="E908" t="s">
        <v>2370</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x14ac:dyDescent="0.25">
      <c r="B909" t="s">
        <v>1569</v>
      </c>
      <c r="C909" t="s">
        <v>2039</v>
      </c>
      <c r="D909" t="s">
        <v>2369</v>
      </c>
      <c r="E909" t="s">
        <v>2370</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x14ac:dyDescent="0.25">
      <c r="B910" t="s">
        <v>1575</v>
      </c>
      <c r="C910" t="s">
        <v>2040</v>
      </c>
      <c r="D910" t="s">
        <v>2369</v>
      </c>
      <c r="E910" t="s">
        <v>2370</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x14ac:dyDescent="0.25">
      <c r="B911" t="s">
        <v>1565</v>
      </c>
      <c r="C911" t="s">
        <v>2041</v>
      </c>
      <c r="D911" t="s">
        <v>2369</v>
      </c>
      <c r="E911" t="s">
        <v>2370</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x14ac:dyDescent="0.25">
      <c r="B912" t="s">
        <v>1576</v>
      </c>
      <c r="C912" t="s">
        <v>2042</v>
      </c>
      <c r="D912" t="s">
        <v>2369</v>
      </c>
      <c r="E912" t="s">
        <v>2370</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x14ac:dyDescent="0.25">
      <c r="B913" t="s">
        <v>1554</v>
      </c>
      <c r="C913" t="s">
        <v>2043</v>
      </c>
      <c r="D913" t="s">
        <v>2369</v>
      </c>
      <c r="E913" t="s">
        <v>2370</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x14ac:dyDescent="0.25">
      <c r="B914" t="s">
        <v>1570</v>
      </c>
      <c r="C914" t="s">
        <v>2044</v>
      </c>
      <c r="D914" t="s">
        <v>2369</v>
      </c>
      <c r="E914" t="s">
        <v>2370</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x14ac:dyDescent="0.25">
      <c r="B915" t="s">
        <v>1572</v>
      </c>
      <c r="C915" t="s">
        <v>2045</v>
      </c>
      <c r="D915" t="s">
        <v>2369</v>
      </c>
      <c r="E915" t="s">
        <v>2370</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x14ac:dyDescent="0.25">
      <c r="B916" t="s">
        <v>1571</v>
      </c>
      <c r="C916" t="s">
        <v>2046</v>
      </c>
      <c r="D916" t="s">
        <v>2369</v>
      </c>
      <c r="E916" t="s">
        <v>2370</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x14ac:dyDescent="0.25">
      <c r="B917" t="s">
        <v>1574</v>
      </c>
      <c r="C917" t="s">
        <v>2047</v>
      </c>
      <c r="D917" t="s">
        <v>2369</v>
      </c>
      <c r="E917" t="s">
        <v>2370</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x14ac:dyDescent="0.25">
      <c r="B918" t="s">
        <v>1573</v>
      </c>
      <c r="C918" t="s">
        <v>2048</v>
      </c>
      <c r="D918" t="s">
        <v>2369</v>
      </c>
      <c r="E918" t="s">
        <v>2370</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x14ac:dyDescent="0.25">
      <c r="B919" t="s">
        <v>1577</v>
      </c>
      <c r="C919" t="s">
        <v>2049</v>
      </c>
      <c r="D919" t="s">
        <v>2369</v>
      </c>
      <c r="E919" t="s">
        <v>2370</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x14ac:dyDescent="0.25">
      <c r="B920" t="s">
        <v>1493</v>
      </c>
      <c r="C920" t="s">
        <v>2050</v>
      </c>
      <c r="D920" t="s">
        <v>2369</v>
      </c>
      <c r="E920" t="s">
        <v>2370</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x14ac:dyDescent="0.25">
      <c r="B921" t="s">
        <v>1580</v>
      </c>
      <c r="C921" t="s">
        <v>2051</v>
      </c>
      <c r="D921" t="s">
        <v>2369</v>
      </c>
      <c r="E921" t="s">
        <v>2370</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x14ac:dyDescent="0.25">
      <c r="B922" t="s">
        <v>1579</v>
      </c>
      <c r="C922" t="s">
        <v>2052</v>
      </c>
      <c r="D922" t="s">
        <v>2369</v>
      </c>
      <c r="E922" t="s">
        <v>2370</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x14ac:dyDescent="0.25">
      <c r="B923" t="s">
        <v>2053</v>
      </c>
      <c r="C923" t="s">
        <v>2054</v>
      </c>
      <c r="D923" t="s">
        <v>2369</v>
      </c>
      <c r="E923" t="s">
        <v>2370</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x14ac:dyDescent="0.25">
      <c r="B924" t="s">
        <v>1542</v>
      </c>
      <c r="C924" t="s">
        <v>2055</v>
      </c>
      <c r="D924" t="s">
        <v>2369</v>
      </c>
      <c r="E924" t="s">
        <v>2370</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x14ac:dyDescent="0.25">
      <c r="B925" t="s">
        <v>1578</v>
      </c>
      <c r="C925" t="s">
        <v>2056</v>
      </c>
      <c r="D925" t="s">
        <v>2369</v>
      </c>
      <c r="E925" t="s">
        <v>2370</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x14ac:dyDescent="0.25">
      <c r="B926" t="s">
        <v>1581</v>
      </c>
      <c r="C926" t="s">
        <v>2057</v>
      </c>
      <c r="D926" t="s">
        <v>2369</v>
      </c>
      <c r="E926" t="s">
        <v>2370</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x14ac:dyDescent="0.25">
      <c r="B927" t="s">
        <v>2058</v>
      </c>
      <c r="C927" t="s">
        <v>2059</v>
      </c>
      <c r="D927" t="s">
        <v>2369</v>
      </c>
      <c r="E927" t="s">
        <v>2370</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x14ac:dyDescent="0.25">
      <c r="B928" t="s">
        <v>2060</v>
      </c>
      <c r="C928" t="s">
        <v>2061</v>
      </c>
      <c r="D928" t="s">
        <v>2369</v>
      </c>
      <c r="E928" t="s">
        <v>2370</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x14ac:dyDescent="0.25">
      <c r="B929" t="s">
        <v>2062</v>
      </c>
      <c r="C929" t="s">
        <v>2063</v>
      </c>
      <c r="D929" t="s">
        <v>2369</v>
      </c>
      <c r="E929" t="s">
        <v>2370</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x14ac:dyDescent="0.25">
      <c r="B930" t="s">
        <v>2064</v>
      </c>
      <c r="C930" t="s">
        <v>2065</v>
      </c>
      <c r="D930" t="s">
        <v>2369</v>
      </c>
      <c r="E930" t="s">
        <v>2370</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x14ac:dyDescent="0.25">
      <c r="B931" t="s">
        <v>1584</v>
      </c>
      <c r="C931" t="s">
        <v>2066</v>
      </c>
      <c r="D931" t="s">
        <v>2369</v>
      </c>
      <c r="E931" t="s">
        <v>2370</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x14ac:dyDescent="0.25">
      <c r="B932" t="s">
        <v>2067</v>
      </c>
      <c r="C932" t="s">
        <v>2068</v>
      </c>
      <c r="D932" t="s">
        <v>2369</v>
      </c>
      <c r="E932" t="s">
        <v>2370</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x14ac:dyDescent="0.25">
      <c r="B933" t="s">
        <v>1588</v>
      </c>
      <c r="C933" t="s">
        <v>2069</v>
      </c>
      <c r="D933" t="s">
        <v>2369</v>
      </c>
      <c r="E933" t="s">
        <v>2370</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x14ac:dyDescent="0.25">
      <c r="B934" t="s">
        <v>1583</v>
      </c>
      <c r="C934" t="s">
        <v>2070</v>
      </c>
      <c r="D934" t="s">
        <v>2369</v>
      </c>
      <c r="E934" t="s">
        <v>2370</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x14ac:dyDescent="0.25">
      <c r="B935" t="s">
        <v>2071</v>
      </c>
      <c r="C935" t="s">
        <v>2072</v>
      </c>
      <c r="D935" t="s">
        <v>2369</v>
      </c>
      <c r="E935" t="s">
        <v>2370</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x14ac:dyDescent="0.25">
      <c r="B936" t="s">
        <v>1587</v>
      </c>
      <c r="C936" t="s">
        <v>2073</v>
      </c>
      <c r="D936" t="s">
        <v>2369</v>
      </c>
      <c r="E936" t="s">
        <v>2370</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x14ac:dyDescent="0.25">
      <c r="B937" t="s">
        <v>1585</v>
      </c>
      <c r="C937" t="s">
        <v>2074</v>
      </c>
      <c r="D937" t="s">
        <v>2369</v>
      </c>
      <c r="E937" t="s">
        <v>2370</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x14ac:dyDescent="0.25">
      <c r="B938" t="s">
        <v>1586</v>
      </c>
      <c r="C938" t="s">
        <v>2075</v>
      </c>
      <c r="D938" t="s">
        <v>2369</v>
      </c>
      <c r="E938" t="s">
        <v>2370</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x14ac:dyDescent="0.25">
      <c r="B939" t="s">
        <v>1582</v>
      </c>
      <c r="C939" t="s">
        <v>2076</v>
      </c>
      <c r="D939" t="s">
        <v>2369</v>
      </c>
      <c r="E939" t="s">
        <v>2370</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x14ac:dyDescent="0.25">
      <c r="B940" t="s">
        <v>1589</v>
      </c>
      <c r="C940" t="s">
        <v>2077</v>
      </c>
      <c r="D940" t="s">
        <v>2369</v>
      </c>
      <c r="E940" t="s">
        <v>2370</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x14ac:dyDescent="0.25">
      <c r="B941" t="s">
        <v>1590</v>
      </c>
      <c r="C941" t="s">
        <v>2078</v>
      </c>
      <c r="D941" t="s">
        <v>2369</v>
      </c>
      <c r="E941" t="s">
        <v>2370</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x14ac:dyDescent="0.25">
      <c r="B942" t="s">
        <v>1591</v>
      </c>
      <c r="C942" t="s">
        <v>2079</v>
      </c>
      <c r="D942" t="s">
        <v>2369</v>
      </c>
      <c r="E942" t="s">
        <v>2370</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x14ac:dyDescent="0.25">
      <c r="B943" t="s">
        <v>1593</v>
      </c>
      <c r="C943" t="s">
        <v>2080</v>
      </c>
      <c r="D943" t="s">
        <v>2369</v>
      </c>
      <c r="E943" t="s">
        <v>2370</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x14ac:dyDescent="0.25">
      <c r="B944" t="s">
        <v>1592</v>
      </c>
      <c r="C944" t="s">
        <v>2081</v>
      </c>
      <c r="D944" t="s">
        <v>2369</v>
      </c>
      <c r="E944" t="s">
        <v>2370</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x14ac:dyDescent="0.25">
      <c r="B945" t="s">
        <v>1594</v>
      </c>
      <c r="C945" t="s">
        <v>2082</v>
      </c>
      <c r="D945" t="s">
        <v>2369</v>
      </c>
      <c r="E945" t="s">
        <v>2370</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x14ac:dyDescent="0.25">
      <c r="B946" t="s">
        <v>1595</v>
      </c>
      <c r="C946" t="s">
        <v>2083</v>
      </c>
      <c r="D946" t="s">
        <v>2369</v>
      </c>
      <c r="E946" t="s">
        <v>2370</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x14ac:dyDescent="0.25">
      <c r="B947" t="s">
        <v>1601</v>
      </c>
      <c r="C947" t="s">
        <v>2084</v>
      </c>
      <c r="D947" t="s">
        <v>2369</v>
      </c>
      <c r="E947" t="s">
        <v>2370</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x14ac:dyDescent="0.25">
      <c r="B948" t="s">
        <v>1525</v>
      </c>
      <c r="C948" t="s">
        <v>2085</v>
      </c>
      <c r="D948" t="s">
        <v>2369</v>
      </c>
      <c r="E948" t="s">
        <v>2370</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x14ac:dyDescent="0.25">
      <c r="B949" t="s">
        <v>1596</v>
      </c>
      <c r="C949" t="s">
        <v>2086</v>
      </c>
      <c r="D949" t="s">
        <v>2369</v>
      </c>
      <c r="E949" t="s">
        <v>2370</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x14ac:dyDescent="0.25">
      <c r="B950" t="s">
        <v>1677</v>
      </c>
      <c r="C950" t="s">
        <v>2087</v>
      </c>
      <c r="D950" t="s">
        <v>2369</v>
      </c>
      <c r="E950" t="s">
        <v>2370</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x14ac:dyDescent="0.25">
      <c r="B951" t="s">
        <v>1598</v>
      </c>
      <c r="C951" t="s">
        <v>2088</v>
      </c>
      <c r="D951" t="s">
        <v>2369</v>
      </c>
      <c r="E951" t="s">
        <v>2370</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x14ac:dyDescent="0.25">
      <c r="B952" t="s">
        <v>1600</v>
      </c>
      <c r="C952" t="s">
        <v>2089</v>
      </c>
      <c r="D952" t="s">
        <v>2369</v>
      </c>
      <c r="E952" t="s">
        <v>2370</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x14ac:dyDescent="0.25">
      <c r="B953" t="s">
        <v>2090</v>
      </c>
      <c r="C953" t="s">
        <v>2091</v>
      </c>
      <c r="D953" t="s">
        <v>2369</v>
      </c>
      <c r="E953" t="s">
        <v>2370</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x14ac:dyDescent="0.25">
      <c r="B954" t="s">
        <v>1602</v>
      </c>
      <c r="C954" t="s">
        <v>2092</v>
      </c>
      <c r="D954" t="s">
        <v>2369</v>
      </c>
      <c r="E954" t="s">
        <v>2370</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x14ac:dyDescent="0.25">
      <c r="B955" t="s">
        <v>1604</v>
      </c>
      <c r="C955" t="s">
        <v>2093</v>
      </c>
      <c r="D955" t="s">
        <v>2369</v>
      </c>
      <c r="E955" t="s">
        <v>2370</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x14ac:dyDescent="0.25">
      <c r="B956" t="s">
        <v>1606</v>
      </c>
      <c r="C956" t="s">
        <v>2094</v>
      </c>
      <c r="D956" t="s">
        <v>2369</v>
      </c>
      <c r="E956" t="s">
        <v>2370</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x14ac:dyDescent="0.25">
      <c r="B957" t="s">
        <v>1607</v>
      </c>
      <c r="C957" t="s">
        <v>2095</v>
      </c>
      <c r="D957" t="s">
        <v>2369</v>
      </c>
      <c r="E957" t="s">
        <v>2370</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x14ac:dyDescent="0.25">
      <c r="B958" t="s">
        <v>1678</v>
      </c>
      <c r="C958" t="s">
        <v>2096</v>
      </c>
      <c r="D958" t="s">
        <v>2369</v>
      </c>
      <c r="E958" t="s">
        <v>2370</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x14ac:dyDescent="0.25">
      <c r="B959" t="s">
        <v>2097</v>
      </c>
      <c r="C959" t="s">
        <v>2098</v>
      </c>
      <c r="D959" t="s">
        <v>2369</v>
      </c>
      <c r="E959" t="s">
        <v>2370</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x14ac:dyDescent="0.25">
      <c r="B960" t="s">
        <v>2099</v>
      </c>
      <c r="C960" t="s">
        <v>2100</v>
      </c>
      <c r="D960" t="s">
        <v>2369</v>
      </c>
      <c r="E960" t="s">
        <v>2370</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x14ac:dyDescent="0.25">
      <c r="B961" t="s">
        <v>1484</v>
      </c>
      <c r="C961" t="s">
        <v>2101</v>
      </c>
      <c r="D961" t="s">
        <v>2369</v>
      </c>
      <c r="E961" t="s">
        <v>2370</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x14ac:dyDescent="0.25">
      <c r="B962" t="s">
        <v>1608</v>
      </c>
      <c r="C962" t="s">
        <v>2102</v>
      </c>
      <c r="D962" t="s">
        <v>2369</v>
      </c>
      <c r="E962" t="s">
        <v>2370</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x14ac:dyDescent="0.25">
      <c r="B963" t="s">
        <v>1676</v>
      </c>
      <c r="C963" t="s">
        <v>2103</v>
      </c>
      <c r="D963" t="s">
        <v>2369</v>
      </c>
      <c r="E963" t="s">
        <v>2370</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x14ac:dyDescent="0.25">
      <c r="B964" t="s">
        <v>1495</v>
      </c>
      <c r="C964" t="s">
        <v>2104</v>
      </c>
      <c r="D964" t="s">
        <v>2369</v>
      </c>
      <c r="E964" t="s">
        <v>2370</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x14ac:dyDescent="0.25">
      <c r="B965" t="s">
        <v>2105</v>
      </c>
      <c r="C965" t="s">
        <v>2106</v>
      </c>
      <c r="D965" t="s">
        <v>2369</v>
      </c>
      <c r="E965" t="s">
        <v>2370</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x14ac:dyDescent="0.25">
      <c r="B966" t="s">
        <v>1605</v>
      </c>
      <c r="C966" t="s">
        <v>2107</v>
      </c>
      <c r="D966" t="s">
        <v>2369</v>
      </c>
      <c r="E966" t="s">
        <v>2370</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x14ac:dyDescent="0.25">
      <c r="B967" t="s">
        <v>2108</v>
      </c>
      <c r="C967" t="s">
        <v>2109</v>
      </c>
      <c r="D967" t="s">
        <v>2369</v>
      </c>
      <c r="E967" t="s">
        <v>2370</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x14ac:dyDescent="0.25">
      <c r="B968" t="s">
        <v>1609</v>
      </c>
      <c r="C968" t="s">
        <v>2110</v>
      </c>
      <c r="D968" t="s">
        <v>2369</v>
      </c>
      <c r="E968" t="s">
        <v>2370</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x14ac:dyDescent="0.25">
      <c r="B969" t="s">
        <v>1610</v>
      </c>
      <c r="C969" t="s">
        <v>2111</v>
      </c>
      <c r="D969" t="s">
        <v>2369</v>
      </c>
      <c r="E969" t="s">
        <v>2370</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x14ac:dyDescent="0.25">
      <c r="B970" t="s">
        <v>1603</v>
      </c>
      <c r="C970" t="s">
        <v>2112</v>
      </c>
      <c r="D970" t="s">
        <v>2369</v>
      </c>
      <c r="E970" t="s">
        <v>2370</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x14ac:dyDescent="0.25">
      <c r="B971" t="s">
        <v>1611</v>
      </c>
      <c r="C971" t="s">
        <v>2113</v>
      </c>
      <c r="D971" t="s">
        <v>2369</v>
      </c>
      <c r="E971" t="s">
        <v>2370</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x14ac:dyDescent="0.25">
      <c r="B972" t="s">
        <v>1679</v>
      </c>
      <c r="C972" t="s">
        <v>2114</v>
      </c>
      <c r="D972" t="s">
        <v>2369</v>
      </c>
      <c r="E972" t="s">
        <v>2370</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x14ac:dyDescent="0.25">
      <c r="B973" t="s">
        <v>1628</v>
      </c>
      <c r="C973" t="s">
        <v>2115</v>
      </c>
      <c r="D973" t="s">
        <v>2369</v>
      </c>
      <c r="E973" t="s">
        <v>2370</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x14ac:dyDescent="0.25">
      <c r="B974" t="s">
        <v>1625</v>
      </c>
      <c r="C974" t="s">
        <v>2116</v>
      </c>
      <c r="D974" t="s">
        <v>2369</v>
      </c>
      <c r="E974" t="s">
        <v>2370</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x14ac:dyDescent="0.25">
      <c r="B975" t="s">
        <v>1624</v>
      </c>
      <c r="C975" t="s">
        <v>2117</v>
      </c>
      <c r="D975" t="s">
        <v>2369</v>
      </c>
      <c r="E975" t="s">
        <v>2370</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x14ac:dyDescent="0.25">
      <c r="B976" t="s">
        <v>1612</v>
      </c>
      <c r="C976" t="s">
        <v>2118</v>
      </c>
      <c r="D976" t="s">
        <v>2369</v>
      </c>
      <c r="E976" t="s">
        <v>2370</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x14ac:dyDescent="0.25">
      <c r="B977" t="s">
        <v>1615</v>
      </c>
      <c r="C977" t="s">
        <v>2119</v>
      </c>
      <c r="D977" t="s">
        <v>2369</v>
      </c>
      <c r="E977" t="s">
        <v>2370</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x14ac:dyDescent="0.25">
      <c r="B978" t="s">
        <v>2120</v>
      </c>
      <c r="C978" t="s">
        <v>2121</v>
      </c>
      <c r="D978" t="s">
        <v>2369</v>
      </c>
      <c r="E978" t="s">
        <v>2370</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x14ac:dyDescent="0.25">
      <c r="B979" t="s">
        <v>1621</v>
      </c>
      <c r="C979" t="s">
        <v>2122</v>
      </c>
      <c r="D979" t="s">
        <v>2369</v>
      </c>
      <c r="E979" t="s">
        <v>2370</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x14ac:dyDescent="0.25">
      <c r="B980" t="s">
        <v>1618</v>
      </c>
      <c r="C980" t="s">
        <v>2123</v>
      </c>
      <c r="D980" t="s">
        <v>2369</v>
      </c>
      <c r="E980" t="s">
        <v>2370</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x14ac:dyDescent="0.25">
      <c r="B981" t="s">
        <v>2124</v>
      </c>
      <c r="C981" t="s">
        <v>2125</v>
      </c>
      <c r="D981" t="s">
        <v>2369</v>
      </c>
      <c r="E981" t="s">
        <v>2370</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x14ac:dyDescent="0.25">
      <c r="B982" t="s">
        <v>1641</v>
      </c>
      <c r="C982" t="s">
        <v>2126</v>
      </c>
      <c r="D982" t="s">
        <v>2369</v>
      </c>
      <c r="E982" t="s">
        <v>2370</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x14ac:dyDescent="0.25">
      <c r="B983" t="s">
        <v>1616</v>
      </c>
      <c r="C983" t="s">
        <v>2127</v>
      </c>
      <c r="D983" t="s">
        <v>2369</v>
      </c>
      <c r="E983" t="s">
        <v>2370</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x14ac:dyDescent="0.25">
      <c r="B984" t="s">
        <v>1617</v>
      </c>
      <c r="C984" t="s">
        <v>2128</v>
      </c>
      <c r="D984" t="s">
        <v>2369</v>
      </c>
      <c r="E984" t="s">
        <v>2370</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x14ac:dyDescent="0.25">
      <c r="B985" t="s">
        <v>1630</v>
      </c>
      <c r="C985" t="s">
        <v>2129</v>
      </c>
      <c r="D985" t="s">
        <v>2369</v>
      </c>
      <c r="E985" t="s">
        <v>2370</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x14ac:dyDescent="0.25">
      <c r="B986" t="s">
        <v>2130</v>
      </c>
      <c r="C986" t="s">
        <v>2131</v>
      </c>
      <c r="D986" t="s">
        <v>2369</v>
      </c>
      <c r="E986" t="s">
        <v>2370</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x14ac:dyDescent="0.25">
      <c r="B987" t="s">
        <v>1627</v>
      </c>
      <c r="C987" t="s">
        <v>2132</v>
      </c>
      <c r="D987" t="s">
        <v>2369</v>
      </c>
      <c r="E987" t="s">
        <v>2370</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x14ac:dyDescent="0.25">
      <c r="B988" t="s">
        <v>1626</v>
      </c>
      <c r="C988" t="s">
        <v>2133</v>
      </c>
      <c r="D988" t="s">
        <v>2369</v>
      </c>
      <c r="E988" t="s">
        <v>2370</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x14ac:dyDescent="0.25">
      <c r="B989" t="s">
        <v>1642</v>
      </c>
      <c r="C989" t="s">
        <v>2134</v>
      </c>
      <c r="D989" t="s">
        <v>2369</v>
      </c>
      <c r="E989" t="s">
        <v>2370</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x14ac:dyDescent="0.25">
      <c r="B990" t="s">
        <v>1629</v>
      </c>
      <c r="C990" t="s">
        <v>2135</v>
      </c>
      <c r="D990" t="s">
        <v>2369</v>
      </c>
      <c r="E990" t="s">
        <v>2370</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x14ac:dyDescent="0.25">
      <c r="B991" t="s">
        <v>1619</v>
      </c>
      <c r="C991" t="s">
        <v>2136</v>
      </c>
      <c r="D991" t="s">
        <v>2369</v>
      </c>
      <c r="E991" t="s">
        <v>2370</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x14ac:dyDescent="0.25">
      <c r="B992" t="s">
        <v>1620</v>
      </c>
      <c r="C992" t="s">
        <v>2137</v>
      </c>
      <c r="D992" t="s">
        <v>2369</v>
      </c>
      <c r="E992" t="s">
        <v>2370</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x14ac:dyDescent="0.25">
      <c r="B993" t="s">
        <v>1613</v>
      </c>
      <c r="C993" t="s">
        <v>2138</v>
      </c>
      <c r="D993" t="s">
        <v>2369</v>
      </c>
      <c r="E993" t="s">
        <v>2370</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x14ac:dyDescent="0.25">
      <c r="B994" t="s">
        <v>1614</v>
      </c>
      <c r="C994" t="s">
        <v>2139</v>
      </c>
      <c r="D994" t="s">
        <v>2369</v>
      </c>
      <c r="E994" t="s">
        <v>2370</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x14ac:dyDescent="0.25">
      <c r="B995" t="s">
        <v>2140</v>
      </c>
      <c r="C995" t="s">
        <v>2141</v>
      </c>
      <c r="D995" t="s">
        <v>2369</v>
      </c>
      <c r="E995" t="s">
        <v>2370</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x14ac:dyDescent="0.25">
      <c r="B996" t="s">
        <v>1631</v>
      </c>
      <c r="C996" t="s">
        <v>2142</v>
      </c>
      <c r="D996" t="s">
        <v>2369</v>
      </c>
      <c r="E996" t="s">
        <v>2370</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x14ac:dyDescent="0.25">
      <c r="B997" t="s">
        <v>1635</v>
      </c>
      <c r="C997" t="s">
        <v>2143</v>
      </c>
      <c r="D997" t="s">
        <v>2369</v>
      </c>
      <c r="E997" t="s">
        <v>2370</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x14ac:dyDescent="0.25">
      <c r="B998" t="s">
        <v>1638</v>
      </c>
      <c r="C998" t="s">
        <v>2144</v>
      </c>
      <c r="D998" t="s">
        <v>2369</v>
      </c>
      <c r="E998" t="s">
        <v>2370</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x14ac:dyDescent="0.25">
      <c r="B999" t="s">
        <v>1639</v>
      </c>
      <c r="C999" t="s">
        <v>2145</v>
      </c>
      <c r="D999" t="s">
        <v>2369</v>
      </c>
      <c r="E999" t="s">
        <v>2370</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x14ac:dyDescent="0.25">
      <c r="B1000" t="s">
        <v>1637</v>
      </c>
      <c r="C1000" t="s">
        <v>2146</v>
      </c>
      <c r="D1000" t="s">
        <v>2369</v>
      </c>
      <c r="E1000" t="s">
        <v>2370</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x14ac:dyDescent="0.25">
      <c r="B1001" t="s">
        <v>1634</v>
      </c>
      <c r="C1001" t="s">
        <v>2147</v>
      </c>
      <c r="D1001" t="s">
        <v>2369</v>
      </c>
      <c r="E1001" t="s">
        <v>2370</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x14ac:dyDescent="0.25">
      <c r="B1002" t="s">
        <v>1643</v>
      </c>
      <c r="C1002" t="s">
        <v>2148</v>
      </c>
      <c r="D1002" t="s">
        <v>2369</v>
      </c>
      <c r="E1002" t="s">
        <v>2370</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x14ac:dyDescent="0.25">
      <c r="B1003" t="s">
        <v>1633</v>
      </c>
      <c r="C1003" t="s">
        <v>2149</v>
      </c>
      <c r="D1003" t="s">
        <v>2369</v>
      </c>
      <c r="E1003" t="s">
        <v>2370</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x14ac:dyDescent="0.25">
      <c r="B1004" t="s">
        <v>1632</v>
      </c>
      <c r="C1004" t="s">
        <v>2150</v>
      </c>
      <c r="D1004" t="s">
        <v>2369</v>
      </c>
      <c r="E1004" t="s">
        <v>2370</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x14ac:dyDescent="0.25">
      <c r="B1005" t="s">
        <v>1636</v>
      </c>
      <c r="C1005" t="s">
        <v>2151</v>
      </c>
      <c r="D1005" t="s">
        <v>2369</v>
      </c>
      <c r="E1005" t="s">
        <v>2370</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x14ac:dyDescent="0.25">
      <c r="B1006" t="s">
        <v>2152</v>
      </c>
      <c r="C1006" t="s">
        <v>2153</v>
      </c>
      <c r="D1006" t="s">
        <v>2369</v>
      </c>
      <c r="E1006" t="s">
        <v>2370</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x14ac:dyDescent="0.25">
      <c r="B1007" t="s">
        <v>1644</v>
      </c>
      <c r="C1007" t="s">
        <v>2154</v>
      </c>
      <c r="D1007" t="s">
        <v>2369</v>
      </c>
      <c r="E1007" t="s">
        <v>2370</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x14ac:dyDescent="0.25">
      <c r="B1008" t="s">
        <v>2155</v>
      </c>
      <c r="C1008" t="s">
        <v>2156</v>
      </c>
      <c r="D1008" t="s">
        <v>2369</v>
      </c>
      <c r="E1008" t="s">
        <v>2370</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x14ac:dyDescent="0.25">
      <c r="B1009" t="s">
        <v>1645</v>
      </c>
      <c r="C1009" t="s">
        <v>2157</v>
      </c>
      <c r="D1009" t="s">
        <v>2369</v>
      </c>
      <c r="E1009" t="s">
        <v>2370</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x14ac:dyDescent="0.25">
      <c r="B1010" t="s">
        <v>1647</v>
      </c>
      <c r="C1010" t="s">
        <v>2158</v>
      </c>
      <c r="D1010" t="s">
        <v>2369</v>
      </c>
      <c r="E1010" t="s">
        <v>2370</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x14ac:dyDescent="0.25">
      <c r="B1011" t="s">
        <v>1650</v>
      </c>
      <c r="C1011" t="s">
        <v>2159</v>
      </c>
      <c r="D1011" t="s">
        <v>2369</v>
      </c>
      <c r="E1011" t="s">
        <v>2370</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x14ac:dyDescent="0.25">
      <c r="B1012" t="s">
        <v>1651</v>
      </c>
      <c r="C1012" t="s">
        <v>2160</v>
      </c>
      <c r="D1012" t="s">
        <v>2369</v>
      </c>
      <c r="E1012" t="s">
        <v>2370</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x14ac:dyDescent="0.25">
      <c r="B1013" t="s">
        <v>1646</v>
      </c>
      <c r="C1013" t="s">
        <v>2161</v>
      </c>
      <c r="D1013" t="s">
        <v>2369</v>
      </c>
      <c r="E1013" t="s">
        <v>2370</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x14ac:dyDescent="0.25">
      <c r="B1014" t="s">
        <v>1648</v>
      </c>
      <c r="C1014" t="s">
        <v>2162</v>
      </c>
      <c r="D1014" t="s">
        <v>2369</v>
      </c>
      <c r="E1014" t="s">
        <v>2370</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x14ac:dyDescent="0.25">
      <c r="B1015" t="s">
        <v>1652</v>
      </c>
      <c r="C1015" t="s">
        <v>2163</v>
      </c>
      <c r="D1015" t="s">
        <v>2369</v>
      </c>
      <c r="E1015" t="s">
        <v>2370</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x14ac:dyDescent="0.25">
      <c r="B1016" t="s">
        <v>2164</v>
      </c>
      <c r="C1016" t="s">
        <v>2165</v>
      </c>
      <c r="D1016" t="s">
        <v>2369</v>
      </c>
      <c r="E1016" t="s">
        <v>2370</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x14ac:dyDescent="0.25">
      <c r="B1017" t="s">
        <v>1654</v>
      </c>
      <c r="C1017" t="s">
        <v>2166</v>
      </c>
      <c r="D1017" t="s">
        <v>2369</v>
      </c>
      <c r="E1017" t="s">
        <v>2370</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x14ac:dyDescent="0.25">
      <c r="B1018" t="s">
        <v>1597</v>
      </c>
      <c r="C1018" t="s">
        <v>2167</v>
      </c>
      <c r="D1018" t="s">
        <v>2369</v>
      </c>
      <c r="E1018" t="s">
        <v>2370</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x14ac:dyDescent="0.25">
      <c r="B1019" t="s">
        <v>1653</v>
      </c>
      <c r="C1019" t="s">
        <v>2168</v>
      </c>
      <c r="D1019" t="s">
        <v>2369</v>
      </c>
      <c r="E1019" t="s">
        <v>2370</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x14ac:dyDescent="0.25">
      <c r="B1020" t="s">
        <v>1649</v>
      </c>
      <c r="C1020" t="s">
        <v>2169</v>
      </c>
      <c r="D1020" t="s">
        <v>2369</v>
      </c>
      <c r="E1020" t="s">
        <v>2370</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x14ac:dyDescent="0.25">
      <c r="B1021" t="s">
        <v>1709</v>
      </c>
      <c r="C1021" t="s">
        <v>2170</v>
      </c>
      <c r="D1021" t="s">
        <v>2369</v>
      </c>
      <c r="E1021" t="s">
        <v>2370</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x14ac:dyDescent="0.25">
      <c r="B1022" t="s">
        <v>2171</v>
      </c>
      <c r="C1022" t="s">
        <v>2172</v>
      </c>
      <c r="D1022" t="s">
        <v>2369</v>
      </c>
      <c r="E1022" t="s">
        <v>2370</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x14ac:dyDescent="0.25">
      <c r="B1023" t="s">
        <v>2173</v>
      </c>
      <c r="C1023" t="s">
        <v>2174</v>
      </c>
      <c r="D1023" t="s">
        <v>2369</v>
      </c>
      <c r="E1023" t="s">
        <v>2370</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x14ac:dyDescent="0.25">
      <c r="B1024" t="s">
        <v>1563</v>
      </c>
      <c r="C1024" t="s">
        <v>2175</v>
      </c>
      <c r="D1024" t="s">
        <v>2369</v>
      </c>
      <c r="E1024" t="s">
        <v>2370</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x14ac:dyDescent="0.25">
      <c r="B1025" t="s">
        <v>1655</v>
      </c>
      <c r="C1025" t="s">
        <v>2176</v>
      </c>
      <c r="D1025" t="s">
        <v>2369</v>
      </c>
      <c r="E1025" t="s">
        <v>2370</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x14ac:dyDescent="0.25">
      <c r="B1026" t="s">
        <v>1656</v>
      </c>
      <c r="C1026" t="s">
        <v>2177</v>
      </c>
      <c r="D1026" t="s">
        <v>2369</v>
      </c>
      <c r="E1026" t="s">
        <v>2370</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x14ac:dyDescent="0.25">
      <c r="B1027" t="s">
        <v>1657</v>
      </c>
      <c r="C1027" t="s">
        <v>2178</v>
      </c>
      <c r="D1027" t="s">
        <v>2369</v>
      </c>
      <c r="E1027" t="s">
        <v>2370</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x14ac:dyDescent="0.25">
      <c r="B1028" t="s">
        <v>1658</v>
      </c>
      <c r="C1028" t="s">
        <v>2179</v>
      </c>
      <c r="D1028" t="s">
        <v>2369</v>
      </c>
      <c r="E1028" t="s">
        <v>2370</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x14ac:dyDescent="0.25">
      <c r="B1029" t="s">
        <v>2180</v>
      </c>
      <c r="C1029" t="s">
        <v>2181</v>
      </c>
      <c r="D1029" t="s">
        <v>2369</v>
      </c>
      <c r="E1029" t="s">
        <v>2370</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x14ac:dyDescent="0.25">
      <c r="B1030" t="s">
        <v>1662</v>
      </c>
      <c r="C1030" t="s">
        <v>2182</v>
      </c>
      <c r="D1030" t="s">
        <v>2369</v>
      </c>
      <c r="E1030" t="s">
        <v>2370</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x14ac:dyDescent="0.25">
      <c r="B1031" t="s">
        <v>1681</v>
      </c>
      <c r="C1031" t="s">
        <v>2183</v>
      </c>
      <c r="D1031" t="s">
        <v>2369</v>
      </c>
      <c r="E1031" t="s">
        <v>2370</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x14ac:dyDescent="0.25">
      <c r="B1032" t="s">
        <v>1663</v>
      </c>
      <c r="C1032" t="s">
        <v>2184</v>
      </c>
      <c r="D1032" t="s">
        <v>2369</v>
      </c>
      <c r="E1032" t="s">
        <v>2370</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x14ac:dyDescent="0.25">
      <c r="B1033" t="s">
        <v>1667</v>
      </c>
      <c r="C1033" t="s">
        <v>2185</v>
      </c>
      <c r="D1033" t="s">
        <v>2369</v>
      </c>
      <c r="E1033" t="s">
        <v>2370</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x14ac:dyDescent="0.25">
      <c r="B1034" t="s">
        <v>1671</v>
      </c>
      <c r="C1034" t="s">
        <v>2186</v>
      </c>
      <c r="D1034" t="s">
        <v>2369</v>
      </c>
      <c r="E1034" t="s">
        <v>2370</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x14ac:dyDescent="0.25">
      <c r="B1035" t="s">
        <v>1666</v>
      </c>
      <c r="C1035" t="s">
        <v>2187</v>
      </c>
      <c r="D1035" t="s">
        <v>2369</v>
      </c>
      <c r="E1035" t="s">
        <v>2370</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x14ac:dyDescent="0.25">
      <c r="B1036" t="s">
        <v>1553</v>
      </c>
      <c r="C1036" t="s">
        <v>2188</v>
      </c>
      <c r="D1036" t="s">
        <v>2369</v>
      </c>
      <c r="E1036" t="s">
        <v>2370</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x14ac:dyDescent="0.25">
      <c r="B1037" t="s">
        <v>1660</v>
      </c>
      <c r="C1037" t="s">
        <v>2189</v>
      </c>
      <c r="D1037" t="s">
        <v>2369</v>
      </c>
      <c r="E1037" t="s">
        <v>2370</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x14ac:dyDescent="0.25">
      <c r="B1038" t="s">
        <v>1672</v>
      </c>
      <c r="C1038" t="s">
        <v>2190</v>
      </c>
      <c r="D1038" t="s">
        <v>2369</v>
      </c>
      <c r="E1038" t="s">
        <v>2370</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x14ac:dyDescent="0.25">
      <c r="B1039" t="s">
        <v>1664</v>
      </c>
      <c r="C1039" t="s">
        <v>2191</v>
      </c>
      <c r="D1039" t="s">
        <v>2369</v>
      </c>
      <c r="E1039" t="s">
        <v>2370</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x14ac:dyDescent="0.25">
      <c r="B1040" t="s">
        <v>2192</v>
      </c>
      <c r="C1040" t="s">
        <v>2193</v>
      </c>
      <c r="D1040" t="s">
        <v>2369</v>
      </c>
      <c r="E1040" t="s">
        <v>2370</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x14ac:dyDescent="0.25">
      <c r="B1041" t="s">
        <v>1674</v>
      </c>
      <c r="C1041" t="s">
        <v>2194</v>
      </c>
      <c r="D1041" t="s">
        <v>2369</v>
      </c>
      <c r="E1041" t="s">
        <v>2370</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x14ac:dyDescent="0.25">
      <c r="B1042" t="s">
        <v>2195</v>
      </c>
      <c r="C1042" t="s">
        <v>2196</v>
      </c>
      <c r="D1042" t="s">
        <v>2369</v>
      </c>
      <c r="E1042" t="s">
        <v>2370</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x14ac:dyDescent="0.25">
      <c r="B1043" t="s">
        <v>2197</v>
      </c>
      <c r="C1043" t="s">
        <v>2198</v>
      </c>
      <c r="D1043" t="s">
        <v>2369</v>
      </c>
      <c r="E1043" t="s">
        <v>2370</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x14ac:dyDescent="0.25">
      <c r="B1044" t="s">
        <v>2199</v>
      </c>
      <c r="C1044" t="s">
        <v>2200</v>
      </c>
      <c r="D1044" t="s">
        <v>2369</v>
      </c>
      <c r="E1044" t="s">
        <v>2370</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x14ac:dyDescent="0.25">
      <c r="B1045" t="s">
        <v>1682</v>
      </c>
      <c r="C1045" t="s">
        <v>2201</v>
      </c>
      <c r="D1045" t="s">
        <v>2369</v>
      </c>
      <c r="E1045" t="s">
        <v>2370</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x14ac:dyDescent="0.25">
      <c r="B1046" t="s">
        <v>1669</v>
      </c>
      <c r="C1046" t="s">
        <v>2202</v>
      </c>
      <c r="D1046" t="s">
        <v>2369</v>
      </c>
      <c r="E1046" t="s">
        <v>2370</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x14ac:dyDescent="0.25">
      <c r="B1047" t="s">
        <v>1670</v>
      </c>
      <c r="C1047" t="s">
        <v>2203</v>
      </c>
      <c r="D1047" t="s">
        <v>2369</v>
      </c>
      <c r="E1047" t="s">
        <v>2370</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x14ac:dyDescent="0.25">
      <c r="B1048" t="s">
        <v>1683</v>
      </c>
      <c r="C1048" t="s">
        <v>2204</v>
      </c>
      <c r="D1048" t="s">
        <v>2369</v>
      </c>
      <c r="E1048" t="s">
        <v>2370</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x14ac:dyDescent="0.25">
      <c r="B1049" t="s">
        <v>1557</v>
      </c>
      <c r="C1049" t="s">
        <v>2205</v>
      </c>
      <c r="D1049" t="s">
        <v>2369</v>
      </c>
      <c r="E1049" t="s">
        <v>2370</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x14ac:dyDescent="0.25">
      <c r="B1050" t="s">
        <v>1668</v>
      </c>
      <c r="C1050" t="s">
        <v>2206</v>
      </c>
      <c r="D1050" t="s">
        <v>2369</v>
      </c>
      <c r="E1050" t="s">
        <v>2370</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x14ac:dyDescent="0.25">
      <c r="B1051" t="s">
        <v>1665</v>
      </c>
      <c r="C1051" t="s">
        <v>2207</v>
      </c>
      <c r="D1051" t="s">
        <v>2369</v>
      </c>
      <c r="E1051" t="s">
        <v>2370</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x14ac:dyDescent="0.25">
      <c r="B1052" t="s">
        <v>1685</v>
      </c>
      <c r="C1052" t="s">
        <v>2208</v>
      </c>
      <c r="D1052" t="s">
        <v>2369</v>
      </c>
      <c r="E1052" t="s">
        <v>2370</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x14ac:dyDescent="0.25">
      <c r="B1053" t="s">
        <v>1696</v>
      </c>
      <c r="C1053" t="s">
        <v>2209</v>
      </c>
      <c r="D1053" t="s">
        <v>2369</v>
      </c>
      <c r="E1053" t="s">
        <v>2370</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x14ac:dyDescent="0.25">
      <c r="B1054" t="s">
        <v>1530</v>
      </c>
      <c r="C1054" t="s">
        <v>2210</v>
      </c>
      <c r="D1054" t="s">
        <v>2369</v>
      </c>
      <c r="E1054" t="s">
        <v>2370</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x14ac:dyDescent="0.25">
      <c r="B1055" t="s">
        <v>2211</v>
      </c>
      <c r="C1055" t="s">
        <v>2212</v>
      </c>
      <c r="D1055" t="s">
        <v>2369</v>
      </c>
      <c r="E1055" t="s">
        <v>2370</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x14ac:dyDescent="0.25">
      <c r="B1056" t="s">
        <v>2213</v>
      </c>
      <c r="C1056" t="s">
        <v>2214</v>
      </c>
      <c r="D1056" t="s">
        <v>2369</v>
      </c>
      <c r="E1056" t="s">
        <v>2370</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x14ac:dyDescent="0.25">
      <c r="B1057" t="s">
        <v>1690</v>
      </c>
      <c r="C1057" t="s">
        <v>2215</v>
      </c>
      <c r="D1057" t="s">
        <v>2369</v>
      </c>
      <c r="E1057" t="s">
        <v>2370</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x14ac:dyDescent="0.25">
      <c r="B1058" t="s">
        <v>1688</v>
      </c>
      <c r="C1058" t="s">
        <v>2216</v>
      </c>
      <c r="D1058" t="s">
        <v>2369</v>
      </c>
      <c r="E1058" t="s">
        <v>2370</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x14ac:dyDescent="0.25">
      <c r="B1059" t="s">
        <v>1686</v>
      </c>
      <c r="C1059" t="s">
        <v>2217</v>
      </c>
      <c r="D1059" t="s">
        <v>2369</v>
      </c>
      <c r="E1059" t="s">
        <v>2370</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x14ac:dyDescent="0.25">
      <c r="B1060" t="s">
        <v>1695</v>
      </c>
      <c r="C1060" t="s">
        <v>2218</v>
      </c>
      <c r="D1060" t="s">
        <v>2369</v>
      </c>
      <c r="E1060" t="s">
        <v>2370</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x14ac:dyDescent="0.25">
      <c r="B1061" t="s">
        <v>2219</v>
      </c>
      <c r="C1061" t="s">
        <v>2220</v>
      </c>
      <c r="D1061" t="s">
        <v>2369</v>
      </c>
      <c r="E1061" t="s">
        <v>2370</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x14ac:dyDescent="0.25">
      <c r="B1062" t="s">
        <v>1689</v>
      </c>
      <c r="C1062" t="s">
        <v>2221</v>
      </c>
      <c r="D1062" t="s">
        <v>2369</v>
      </c>
      <c r="E1062" t="s">
        <v>2370</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x14ac:dyDescent="0.25">
      <c r="B1063" t="s">
        <v>2222</v>
      </c>
      <c r="C1063" t="s">
        <v>2223</v>
      </c>
      <c r="D1063" t="s">
        <v>2369</v>
      </c>
      <c r="E1063" t="s">
        <v>2370</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x14ac:dyDescent="0.25">
      <c r="B1064" t="s">
        <v>1691</v>
      </c>
      <c r="C1064" t="s">
        <v>2224</v>
      </c>
      <c r="D1064" t="s">
        <v>2369</v>
      </c>
      <c r="E1064" t="s">
        <v>2370</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x14ac:dyDescent="0.25">
      <c r="B1065" t="s">
        <v>2225</v>
      </c>
      <c r="C1065" t="s">
        <v>2226</v>
      </c>
      <c r="D1065" t="s">
        <v>2369</v>
      </c>
      <c r="E1065" t="s">
        <v>2370</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x14ac:dyDescent="0.25">
      <c r="B1066" t="s">
        <v>2227</v>
      </c>
      <c r="C1066" t="s">
        <v>2228</v>
      </c>
      <c r="D1066" t="s">
        <v>2369</v>
      </c>
      <c r="E1066" t="s">
        <v>2370</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x14ac:dyDescent="0.25">
      <c r="B1067" t="s">
        <v>1692</v>
      </c>
      <c r="C1067" t="s">
        <v>2229</v>
      </c>
      <c r="D1067" t="s">
        <v>2369</v>
      </c>
      <c r="E1067" t="s">
        <v>2370</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x14ac:dyDescent="0.25">
      <c r="B1068" t="s">
        <v>1693</v>
      </c>
      <c r="C1068" t="s">
        <v>2230</v>
      </c>
      <c r="D1068" t="s">
        <v>2369</v>
      </c>
      <c r="E1068" t="s">
        <v>2370</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x14ac:dyDescent="0.25">
      <c r="B1069" t="s">
        <v>1694</v>
      </c>
      <c r="C1069" t="s">
        <v>2231</v>
      </c>
      <c r="D1069" t="s">
        <v>2369</v>
      </c>
      <c r="E1069" t="s">
        <v>2370</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x14ac:dyDescent="0.25">
      <c r="B1070" t="s">
        <v>1697</v>
      </c>
      <c r="C1070" t="s">
        <v>2232</v>
      </c>
      <c r="D1070" t="s">
        <v>2369</v>
      </c>
      <c r="E1070" t="s">
        <v>2370</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x14ac:dyDescent="0.25">
      <c r="B1071" t="s">
        <v>1687</v>
      </c>
      <c r="C1071" t="s">
        <v>2233</v>
      </c>
      <c r="D1071" t="s">
        <v>2369</v>
      </c>
      <c r="E1071" t="s">
        <v>2370</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x14ac:dyDescent="0.25">
      <c r="B1072" t="s">
        <v>1698</v>
      </c>
      <c r="C1072" t="s">
        <v>2234</v>
      </c>
      <c r="D1072" t="s">
        <v>2369</v>
      </c>
      <c r="E1072" t="s">
        <v>2370</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x14ac:dyDescent="0.25">
      <c r="B1073" t="s">
        <v>1699</v>
      </c>
      <c r="C1073" t="s">
        <v>2235</v>
      </c>
      <c r="D1073" t="s">
        <v>2369</v>
      </c>
      <c r="E1073" t="s">
        <v>2370</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x14ac:dyDescent="0.25">
      <c r="B1074" t="s">
        <v>1487</v>
      </c>
      <c r="C1074" t="s">
        <v>2236</v>
      </c>
      <c r="D1074" t="s">
        <v>2369</v>
      </c>
      <c r="E1074" t="s">
        <v>2370</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x14ac:dyDescent="0.25">
      <c r="B1075" t="s">
        <v>1703</v>
      </c>
      <c r="C1075" t="s">
        <v>2237</v>
      </c>
      <c r="D1075" t="s">
        <v>2369</v>
      </c>
      <c r="E1075" t="s">
        <v>2370</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x14ac:dyDescent="0.25">
      <c r="B1076" t="s">
        <v>1702</v>
      </c>
      <c r="C1076" t="s">
        <v>2238</v>
      </c>
      <c r="D1076" t="s">
        <v>2369</v>
      </c>
      <c r="E1076" t="s">
        <v>2370</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x14ac:dyDescent="0.25">
      <c r="B1077" t="s">
        <v>1704</v>
      </c>
      <c r="C1077" t="s">
        <v>2239</v>
      </c>
      <c r="D1077" t="s">
        <v>2369</v>
      </c>
      <c r="E1077" t="s">
        <v>2370</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x14ac:dyDescent="0.25">
      <c r="B1078" t="s">
        <v>1680</v>
      </c>
      <c r="C1078" t="s">
        <v>2240</v>
      </c>
      <c r="D1078" t="s">
        <v>2369</v>
      </c>
      <c r="E1078" t="s">
        <v>2370</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x14ac:dyDescent="0.25">
      <c r="B1079" t="s">
        <v>1706</v>
      </c>
      <c r="C1079" t="s">
        <v>2241</v>
      </c>
      <c r="D1079" t="s">
        <v>2369</v>
      </c>
      <c r="E1079" t="s">
        <v>2370</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x14ac:dyDescent="0.25">
      <c r="B1080" t="s">
        <v>1519</v>
      </c>
      <c r="C1080" t="s">
        <v>2242</v>
      </c>
      <c r="D1080" t="s">
        <v>2369</v>
      </c>
      <c r="E1080" t="s">
        <v>2370</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x14ac:dyDescent="0.25">
      <c r="B1081" t="s">
        <v>1708</v>
      </c>
      <c r="C1081" t="s">
        <v>2243</v>
      </c>
      <c r="D1081" t="s">
        <v>2369</v>
      </c>
      <c r="E1081" t="s">
        <v>2370</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x14ac:dyDescent="0.25">
      <c r="B1082" t="s">
        <v>1707</v>
      </c>
      <c r="C1082" t="s">
        <v>2244</v>
      </c>
      <c r="D1082" t="s">
        <v>2369</v>
      </c>
      <c r="E1082" t="s">
        <v>2370</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x14ac:dyDescent="0.25">
      <c r="B1083" t="s">
        <v>1705</v>
      </c>
      <c r="C1083" t="s">
        <v>2245</v>
      </c>
      <c r="D1083" t="s">
        <v>2369</v>
      </c>
      <c r="E1083" t="s">
        <v>2370</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x14ac:dyDescent="0.25">
      <c r="B1084" t="s">
        <v>2246</v>
      </c>
      <c r="C1084" t="s">
        <v>2247</v>
      </c>
      <c r="D1084" t="s">
        <v>2369</v>
      </c>
      <c r="E1084" t="s">
        <v>2370</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x14ac:dyDescent="0.25">
      <c r="B1085" t="s">
        <v>1659</v>
      </c>
      <c r="C1085" t="s">
        <v>2248</v>
      </c>
      <c r="D1085" t="s">
        <v>2369</v>
      </c>
      <c r="E1085" t="s">
        <v>2370</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x14ac:dyDescent="0.25">
      <c r="B1086" t="s">
        <v>1599</v>
      </c>
      <c r="C1086" t="s">
        <v>2249</v>
      </c>
      <c r="D1086" t="s">
        <v>2369</v>
      </c>
      <c r="E1086" t="s">
        <v>2370</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x14ac:dyDescent="0.25">
      <c r="B1087" t="s">
        <v>1710</v>
      </c>
      <c r="C1087" t="s">
        <v>2250</v>
      </c>
      <c r="D1087" t="s">
        <v>2369</v>
      </c>
      <c r="E1087" t="s">
        <v>2370</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x14ac:dyDescent="0.25">
      <c r="B1088" t="s">
        <v>1673</v>
      </c>
      <c r="C1088" t="s">
        <v>2251</v>
      </c>
      <c r="D1088" t="s">
        <v>2369</v>
      </c>
      <c r="E1088" t="s">
        <v>2370</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x14ac:dyDescent="0.25">
      <c r="B1089" t="s">
        <v>1711</v>
      </c>
      <c r="C1089" t="s">
        <v>2252</v>
      </c>
      <c r="D1089" t="s">
        <v>2369</v>
      </c>
      <c r="E1089" t="s">
        <v>2370</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x14ac:dyDescent="0.25">
      <c r="B1090" t="s">
        <v>1712</v>
      </c>
      <c r="C1090" t="s">
        <v>2253</v>
      </c>
      <c r="D1090" t="s">
        <v>2369</v>
      </c>
      <c r="E1090" t="s">
        <v>2370</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x14ac:dyDescent="0.25">
      <c r="B1095" s="1345" t="s">
        <v>12</v>
      </c>
      <c r="C1095" s="1345"/>
      <c r="D1095" s="1345"/>
      <c r="E1095" s="1345"/>
      <c r="F1095" s="1345"/>
      <c r="G1095" s="1345"/>
      <c r="H1095" s="1345"/>
    </row>
    <row r="1096" spans="2:66" x14ac:dyDescent="0.25">
      <c r="B1096" s="1346" t="s">
        <v>13</v>
      </c>
      <c r="C1096" s="1346"/>
      <c r="D1096" s="1346"/>
      <c r="E1096" s="1346"/>
      <c r="F1096" s="1346"/>
      <c r="G1096" s="1346"/>
      <c r="H1096" s="1346"/>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defaultColWidth="8.42578125" defaultRowHeight="15" outlineLevelRow="1" x14ac:dyDescent="0.25"/>
  <cols>
    <col min="1" max="1" width="4.42578125" customWidth="1"/>
    <col min="2" max="3" width="23.42578125" customWidth="1"/>
    <col min="4" max="4" width="12.42578125" customWidth="1"/>
    <col min="5" max="5" width="16" bestFit="1" customWidth="1"/>
    <col min="6" max="6" width="17.42578125" bestFit="1" customWidth="1"/>
    <col min="7" max="8" width="13.42578125" bestFit="1" customWidth="1"/>
  </cols>
  <sheetData>
    <row r="1" spans="1:9" ht="59.85" customHeight="1" x14ac:dyDescent="0.25"/>
    <row r="2" spans="1:9" s="17" customFormat="1" ht="18.75" x14ac:dyDescent="0.3">
      <c r="B2" s="17" t="s">
        <v>2380</v>
      </c>
    </row>
    <row r="3" spans="1:9" s="10" customFormat="1" x14ac:dyDescent="0.25">
      <c r="B3" s="10" t="s">
        <v>2381</v>
      </c>
    </row>
    <row r="5" spans="1:9" s="21" customFormat="1" ht="30" x14ac:dyDescent="0.25">
      <c r="B5" s="142" t="s">
        <v>2382</v>
      </c>
      <c r="C5" s="142" t="s">
        <v>2383</v>
      </c>
      <c r="D5" s="142" t="s">
        <v>2269</v>
      </c>
      <c r="E5" s="142" t="s">
        <v>2384</v>
      </c>
      <c r="F5" s="142" t="s">
        <v>2385</v>
      </c>
      <c r="G5" s="142" t="s">
        <v>2386</v>
      </c>
    </row>
    <row r="6" spans="1:9" x14ac:dyDescent="0.25">
      <c r="A6" t="s">
        <v>1539</v>
      </c>
      <c r="B6" t="s">
        <v>272</v>
      </c>
      <c r="C6" t="s">
        <v>272</v>
      </c>
      <c r="D6" t="s">
        <v>1919</v>
      </c>
      <c r="E6" s="22">
        <v>38054941</v>
      </c>
      <c r="F6" s="22">
        <v>33736494</v>
      </c>
      <c r="G6" s="826">
        <f>(IFERROR(((E6/F6)^(1/5)-1),0))</f>
        <v>2.4382666308287337E-2</v>
      </c>
      <c r="H6" s="827"/>
    </row>
    <row r="7" spans="1:9" x14ac:dyDescent="0.25">
      <c r="A7" t="s">
        <v>1539</v>
      </c>
      <c r="B7" t="s">
        <v>1485</v>
      </c>
      <c r="C7" t="s">
        <v>1485</v>
      </c>
      <c r="D7" t="s">
        <v>1947</v>
      </c>
      <c r="E7" s="22">
        <v>2942034</v>
      </c>
      <c r="F7" s="22">
        <v>2923352</v>
      </c>
      <c r="G7" s="826">
        <f t="shared" ref="G7:G70" si="0">(IFERROR(((E7/F7)^(1/5)-1),0))</f>
        <v>1.2748671082947194E-3</v>
      </c>
      <c r="I7" s="64"/>
    </row>
    <row r="8" spans="1:9" x14ac:dyDescent="0.25">
      <c r="A8" t="s">
        <v>1539</v>
      </c>
      <c r="B8" t="s">
        <v>1488</v>
      </c>
      <c r="C8" t="s">
        <v>1488</v>
      </c>
      <c r="D8" t="s">
        <v>2007</v>
      </c>
      <c r="E8" s="22">
        <v>43333255</v>
      </c>
      <c r="F8" s="22">
        <v>39871528</v>
      </c>
      <c r="G8" s="826">
        <f t="shared" si="0"/>
        <v>1.6790983955264238E-2</v>
      </c>
      <c r="I8" s="64"/>
    </row>
    <row r="9" spans="1:9" x14ac:dyDescent="0.25">
      <c r="A9" t="s">
        <v>1539</v>
      </c>
      <c r="B9" t="s">
        <v>1490</v>
      </c>
      <c r="C9" t="s">
        <v>1490</v>
      </c>
      <c r="D9" t="s">
        <v>1955</v>
      </c>
      <c r="E9" s="22">
        <v>55799</v>
      </c>
      <c r="F9" s="22">
        <v>55537</v>
      </c>
      <c r="G9" s="826">
        <f t="shared" si="0"/>
        <v>9.4173971547628632E-4</v>
      </c>
      <c r="I9" s="64"/>
    </row>
    <row r="10" spans="1:9" x14ac:dyDescent="0.25">
      <c r="A10" t="s">
        <v>1539</v>
      </c>
      <c r="B10" t="s">
        <v>1492</v>
      </c>
      <c r="C10" t="s">
        <v>1492</v>
      </c>
      <c r="D10" t="s">
        <v>1948</v>
      </c>
      <c r="E10" s="22">
        <v>77184</v>
      </c>
      <c r="F10" s="22">
        <v>78014</v>
      </c>
      <c r="G10" s="826">
        <f t="shared" si="0"/>
        <v>-2.1369367124518535E-3</v>
      </c>
      <c r="I10" s="64"/>
    </row>
    <row r="11" spans="1:9" x14ac:dyDescent="0.25">
      <c r="A11" t="s">
        <v>1539</v>
      </c>
      <c r="B11" t="s">
        <v>1494</v>
      </c>
      <c r="C11" t="s">
        <v>1494</v>
      </c>
      <c r="D11" t="s">
        <v>1946</v>
      </c>
      <c r="E11" s="22">
        <v>32827400.999999996</v>
      </c>
      <c r="F11" s="22">
        <v>27859305</v>
      </c>
      <c r="G11" s="826">
        <f t="shared" si="0"/>
        <v>3.3363802026330047E-2</v>
      </c>
      <c r="I11" s="64"/>
    </row>
    <row r="12" spans="1:9" x14ac:dyDescent="0.25">
      <c r="A12" t="s">
        <v>1539</v>
      </c>
      <c r="B12" t="s">
        <v>1956</v>
      </c>
      <c r="C12" t="s">
        <v>1956</v>
      </c>
      <c r="D12" t="s">
        <v>1957</v>
      </c>
      <c r="E12" s="22">
        <v>105110</v>
      </c>
      <c r="F12" s="22">
        <v>99923</v>
      </c>
      <c r="G12" s="826">
        <f t="shared" si="0"/>
        <v>1.0172901988951155E-2</v>
      </c>
      <c r="I12" s="64"/>
    </row>
    <row r="13" spans="1:9" x14ac:dyDescent="0.25">
      <c r="A13" t="s">
        <v>1539</v>
      </c>
      <c r="B13" t="s">
        <v>1498</v>
      </c>
      <c r="C13" t="s">
        <v>1498</v>
      </c>
      <c r="D13" t="s">
        <v>1953</v>
      </c>
      <c r="E13" s="22">
        <v>45510399</v>
      </c>
      <c r="F13" s="22">
        <v>43417765</v>
      </c>
      <c r="G13" s="826">
        <f t="shared" si="0"/>
        <v>9.4588871911607253E-3</v>
      </c>
      <c r="I13" s="64"/>
    </row>
    <row r="14" spans="1:9" x14ac:dyDescent="0.25">
      <c r="A14" t="s">
        <v>1539</v>
      </c>
      <c r="B14" t="s">
        <v>1499</v>
      </c>
      <c r="C14" t="s">
        <v>1499</v>
      </c>
      <c r="D14" t="s">
        <v>1954</v>
      </c>
      <c r="E14" s="22">
        <v>2938679</v>
      </c>
      <c r="F14" s="22">
        <v>2916950</v>
      </c>
      <c r="G14" s="826">
        <f t="shared" si="0"/>
        <v>1.4854243129578393E-3</v>
      </c>
      <c r="I14" s="64"/>
    </row>
    <row r="15" spans="1:9" x14ac:dyDescent="0.25">
      <c r="A15" t="s">
        <v>1539</v>
      </c>
      <c r="B15" t="s">
        <v>1500</v>
      </c>
      <c r="C15" t="s">
        <v>1500</v>
      </c>
      <c r="D15" t="s">
        <v>1944</v>
      </c>
      <c r="E15" s="22">
        <v>106438</v>
      </c>
      <c r="F15" s="22">
        <v>104341</v>
      </c>
      <c r="G15" s="826">
        <f t="shared" si="0"/>
        <v>3.9875842224568192E-3</v>
      </c>
      <c r="I15" s="64"/>
    </row>
    <row r="16" spans="1:9" x14ac:dyDescent="0.25">
      <c r="A16" t="s">
        <v>1539</v>
      </c>
      <c r="B16" t="s">
        <v>1501</v>
      </c>
      <c r="C16" t="s">
        <v>1501</v>
      </c>
      <c r="D16" t="s">
        <v>1958</v>
      </c>
      <c r="E16" s="22">
        <v>25398177</v>
      </c>
      <c r="F16" s="22">
        <v>23799556</v>
      </c>
      <c r="G16" s="826">
        <f t="shared" si="0"/>
        <v>1.3086989724987674E-2</v>
      </c>
      <c r="I16" s="64"/>
    </row>
    <row r="17" spans="1:9" x14ac:dyDescent="0.25">
      <c r="A17" t="s">
        <v>1539</v>
      </c>
      <c r="B17" t="s">
        <v>1502</v>
      </c>
      <c r="C17" t="s">
        <v>1502</v>
      </c>
      <c r="D17" t="s">
        <v>1959</v>
      </c>
      <c r="E17" s="22">
        <v>8782210</v>
      </c>
      <c r="F17" s="22">
        <v>8678657</v>
      </c>
      <c r="G17" s="826">
        <f t="shared" si="0"/>
        <v>2.3750742715200612E-3</v>
      </c>
      <c r="I17" s="64"/>
    </row>
    <row r="18" spans="1:9" x14ac:dyDescent="0.25">
      <c r="A18" t="s">
        <v>1539</v>
      </c>
      <c r="B18" t="s">
        <v>1503</v>
      </c>
      <c r="C18" t="s">
        <v>1503</v>
      </c>
      <c r="D18" t="s">
        <v>1960</v>
      </c>
      <c r="E18" s="22">
        <v>10099743</v>
      </c>
      <c r="F18" s="22">
        <v>9617484</v>
      </c>
      <c r="G18" s="826">
        <f t="shared" si="0"/>
        <v>9.8334913310615946E-3</v>
      </c>
      <c r="I18" s="64"/>
    </row>
    <row r="19" spans="1:9" x14ac:dyDescent="0.25">
      <c r="A19" t="s">
        <v>1539</v>
      </c>
      <c r="B19" t="s">
        <v>1504</v>
      </c>
      <c r="C19" t="s">
        <v>2311</v>
      </c>
      <c r="D19" t="s">
        <v>1968</v>
      </c>
      <c r="E19" s="22">
        <v>406839</v>
      </c>
      <c r="F19" s="22">
        <v>386838</v>
      </c>
      <c r="G19" s="826">
        <f t="shared" si="0"/>
        <v>1.0133303501842716E-2</v>
      </c>
      <c r="I19" s="64"/>
    </row>
    <row r="20" spans="1:9" x14ac:dyDescent="0.25">
      <c r="A20" t="s">
        <v>1539</v>
      </c>
      <c r="B20" t="s">
        <v>1505</v>
      </c>
      <c r="C20" t="s">
        <v>1505</v>
      </c>
      <c r="D20" t="s">
        <v>1967</v>
      </c>
      <c r="E20" s="22">
        <v>1697765</v>
      </c>
      <c r="F20" s="22">
        <v>1371855</v>
      </c>
      <c r="G20" s="826">
        <f t="shared" si="0"/>
        <v>4.3551467509973962E-2</v>
      </c>
      <c r="I20" s="64"/>
    </row>
    <row r="21" spans="1:9" x14ac:dyDescent="0.25">
      <c r="A21" t="s">
        <v>1539</v>
      </c>
      <c r="B21" t="s">
        <v>1506</v>
      </c>
      <c r="C21" t="s">
        <v>1506</v>
      </c>
      <c r="D21" t="s">
        <v>1965</v>
      </c>
      <c r="E21" s="22">
        <v>169775309</v>
      </c>
      <c r="F21" s="22">
        <v>161200886</v>
      </c>
      <c r="G21" s="826">
        <f t="shared" si="0"/>
        <v>1.0418806638693434E-2</v>
      </c>
      <c r="I21" s="64"/>
    </row>
    <row r="22" spans="1:9" x14ac:dyDescent="0.25">
      <c r="A22" t="s">
        <v>1539</v>
      </c>
      <c r="B22" t="s">
        <v>1508</v>
      </c>
      <c r="C22" t="s">
        <v>1508</v>
      </c>
      <c r="D22" t="s">
        <v>1975</v>
      </c>
      <c r="E22" s="22">
        <v>287568</v>
      </c>
      <c r="F22" s="22">
        <v>284217</v>
      </c>
      <c r="G22" s="826">
        <f t="shared" si="0"/>
        <v>2.3470145578239343E-3</v>
      </c>
      <c r="I22" s="64"/>
    </row>
    <row r="23" spans="1:9" x14ac:dyDescent="0.25">
      <c r="A23" t="s">
        <v>1539</v>
      </c>
      <c r="B23" t="s">
        <v>1509</v>
      </c>
      <c r="C23" t="s">
        <v>1509</v>
      </c>
      <c r="D23" t="s">
        <v>1970</v>
      </c>
      <c r="E23" s="22">
        <v>9415431</v>
      </c>
      <c r="F23" s="22">
        <v>9485772</v>
      </c>
      <c r="G23" s="826">
        <f t="shared" si="0"/>
        <v>-1.4875031030726626E-3</v>
      </c>
      <c r="I23" s="64"/>
    </row>
    <row r="24" spans="1:9" x14ac:dyDescent="0.25">
      <c r="A24" t="s">
        <v>1539</v>
      </c>
      <c r="B24" t="s">
        <v>1510</v>
      </c>
      <c r="C24" t="s">
        <v>1510</v>
      </c>
      <c r="D24" t="s">
        <v>1962</v>
      </c>
      <c r="E24" s="22">
        <v>11619972</v>
      </c>
      <c r="F24" s="22">
        <v>11287940</v>
      </c>
      <c r="G24" s="826">
        <f t="shared" si="0"/>
        <v>5.8149299739598259E-3</v>
      </c>
      <c r="I24" s="64"/>
    </row>
    <row r="25" spans="1:9" x14ac:dyDescent="0.25">
      <c r="A25" t="s">
        <v>1539</v>
      </c>
      <c r="B25" t="s">
        <v>1511</v>
      </c>
      <c r="C25" t="s">
        <v>1511</v>
      </c>
      <c r="D25" t="s">
        <v>1971</v>
      </c>
      <c r="E25" s="22">
        <v>398007</v>
      </c>
      <c r="F25" s="22">
        <v>359288</v>
      </c>
      <c r="G25" s="826">
        <f t="shared" si="0"/>
        <v>2.0679987463080085E-2</v>
      </c>
      <c r="I25" s="64"/>
    </row>
    <row r="26" spans="1:9" x14ac:dyDescent="0.25">
      <c r="A26" t="s">
        <v>1539</v>
      </c>
      <c r="B26" t="s">
        <v>1512</v>
      </c>
      <c r="C26" t="s">
        <v>1512</v>
      </c>
      <c r="D26" t="s">
        <v>1963</v>
      </c>
      <c r="E26" s="22">
        <v>12122985</v>
      </c>
      <c r="F26" s="22">
        <v>10575952</v>
      </c>
      <c r="G26" s="826">
        <f t="shared" si="0"/>
        <v>2.7680271366820053E-2</v>
      </c>
      <c r="I26" s="64"/>
    </row>
    <row r="27" spans="1:9" x14ac:dyDescent="0.25">
      <c r="A27" t="s">
        <v>1539</v>
      </c>
      <c r="B27" t="s">
        <v>1513</v>
      </c>
      <c r="C27" t="s">
        <v>1513</v>
      </c>
      <c r="D27" t="s">
        <v>1972</v>
      </c>
      <c r="E27" s="22">
        <v>60639</v>
      </c>
      <c r="F27" s="22">
        <v>62003</v>
      </c>
      <c r="G27" s="826">
        <f t="shared" si="0"/>
        <v>-4.4390223934734907E-3</v>
      </c>
      <c r="I27" s="64"/>
    </row>
    <row r="28" spans="1:9" x14ac:dyDescent="0.25">
      <c r="A28" t="s">
        <v>1539</v>
      </c>
      <c r="B28" t="s">
        <v>1514</v>
      </c>
      <c r="C28" t="s">
        <v>1514</v>
      </c>
      <c r="D28" t="s">
        <v>1977</v>
      </c>
      <c r="E28" s="22">
        <v>835245</v>
      </c>
      <c r="F28" s="22">
        <v>787386</v>
      </c>
      <c r="G28" s="826">
        <f t="shared" si="0"/>
        <v>1.1871209406469907E-2</v>
      </c>
      <c r="I28" s="64"/>
    </row>
    <row r="29" spans="1:9" x14ac:dyDescent="0.25">
      <c r="A29" t="s">
        <v>1539</v>
      </c>
      <c r="B29" t="s">
        <v>1515</v>
      </c>
      <c r="C29" t="s">
        <v>2312</v>
      </c>
      <c r="D29" t="s">
        <v>1973</v>
      </c>
      <c r="E29" s="22">
        <v>11543982</v>
      </c>
      <c r="F29" s="22">
        <v>10724705</v>
      </c>
      <c r="G29" s="826">
        <f t="shared" si="0"/>
        <v>1.4831775893884069E-2</v>
      </c>
      <c r="I29" s="64"/>
    </row>
    <row r="30" spans="1:9" x14ac:dyDescent="0.25">
      <c r="A30" t="s">
        <v>1539</v>
      </c>
      <c r="B30" t="s">
        <v>1516</v>
      </c>
      <c r="C30" t="s">
        <v>1516</v>
      </c>
      <c r="D30" t="s">
        <v>1969</v>
      </c>
      <c r="E30" s="22">
        <v>3498210</v>
      </c>
      <c r="F30" s="22">
        <v>3535961</v>
      </c>
      <c r="G30" s="826">
        <f t="shared" si="0"/>
        <v>-2.1444386396272108E-3</v>
      </c>
      <c r="I30" s="64"/>
    </row>
    <row r="31" spans="1:9" x14ac:dyDescent="0.25">
      <c r="A31" t="s">
        <v>1539</v>
      </c>
      <c r="B31" t="s">
        <v>1517</v>
      </c>
      <c r="C31" t="s">
        <v>1517</v>
      </c>
      <c r="D31" t="s">
        <v>1978</v>
      </c>
      <c r="E31" s="22">
        <v>2415766</v>
      </c>
      <c r="F31" s="22">
        <v>2209197</v>
      </c>
      <c r="G31" s="826">
        <f t="shared" si="0"/>
        <v>1.8038222413050642E-2</v>
      </c>
      <c r="I31" s="64"/>
    </row>
    <row r="32" spans="1:9" x14ac:dyDescent="0.25">
      <c r="A32" t="s">
        <v>1539</v>
      </c>
      <c r="B32" t="s">
        <v>1518</v>
      </c>
      <c r="C32" t="s">
        <v>1518</v>
      </c>
      <c r="D32" t="s">
        <v>1974</v>
      </c>
      <c r="E32" s="22">
        <v>213863046</v>
      </c>
      <c r="F32" s="22">
        <v>205962108</v>
      </c>
      <c r="G32" s="826">
        <f t="shared" si="0"/>
        <v>7.5571377256797856E-3</v>
      </c>
      <c r="I32" s="64"/>
    </row>
    <row r="33" spans="1:9" x14ac:dyDescent="0.25">
      <c r="A33" t="s">
        <v>1539</v>
      </c>
      <c r="B33" t="s">
        <v>1519</v>
      </c>
      <c r="C33" t="s">
        <v>1519</v>
      </c>
      <c r="D33" t="s">
        <v>2242</v>
      </c>
      <c r="E33" s="22">
        <v>32634</v>
      </c>
      <c r="F33" s="22">
        <v>30113</v>
      </c>
      <c r="G33" s="826">
        <f t="shared" si="0"/>
        <v>1.6209515045879641E-2</v>
      </c>
      <c r="I33" s="64"/>
    </row>
    <row r="34" spans="1:9" x14ac:dyDescent="0.25">
      <c r="A34" t="s">
        <v>1539</v>
      </c>
      <c r="B34" t="s">
        <v>1520</v>
      </c>
      <c r="C34" t="s">
        <v>1520</v>
      </c>
      <c r="D34" t="s">
        <v>1976</v>
      </c>
      <c r="E34" s="22">
        <v>444519</v>
      </c>
      <c r="F34" s="22">
        <v>417542</v>
      </c>
      <c r="G34" s="826">
        <f t="shared" si="0"/>
        <v>1.2600254749009832E-2</v>
      </c>
      <c r="I34" s="64"/>
    </row>
    <row r="35" spans="1:9" x14ac:dyDescent="0.25">
      <c r="A35" t="s">
        <v>1539</v>
      </c>
      <c r="B35" t="s">
        <v>1521</v>
      </c>
      <c r="C35" t="s">
        <v>1521</v>
      </c>
      <c r="D35" t="s">
        <v>1966</v>
      </c>
      <c r="E35" s="22">
        <v>6940527</v>
      </c>
      <c r="F35" s="22">
        <v>7177396</v>
      </c>
      <c r="G35" s="826">
        <f t="shared" si="0"/>
        <v>-6.689313255086482E-3</v>
      </c>
      <c r="I35" s="64"/>
    </row>
    <row r="36" spans="1:9" x14ac:dyDescent="0.25">
      <c r="A36" t="s">
        <v>1539</v>
      </c>
      <c r="B36" t="s">
        <v>1522</v>
      </c>
      <c r="C36" t="s">
        <v>1522</v>
      </c>
      <c r="D36" t="s">
        <v>1964</v>
      </c>
      <c r="E36" s="22">
        <v>20903345</v>
      </c>
      <c r="F36" s="22">
        <v>18110624</v>
      </c>
      <c r="G36" s="826">
        <f t="shared" si="0"/>
        <v>2.9097385535355347E-2</v>
      </c>
      <c r="I36" s="64"/>
    </row>
    <row r="37" spans="1:9" x14ac:dyDescent="0.25">
      <c r="A37" t="s">
        <v>1539</v>
      </c>
      <c r="B37" t="s">
        <v>1523</v>
      </c>
      <c r="C37" t="s">
        <v>1523</v>
      </c>
      <c r="D37" t="s">
        <v>1961</v>
      </c>
      <c r="E37" s="22">
        <v>11939227</v>
      </c>
      <c r="F37" s="22">
        <v>10199270</v>
      </c>
      <c r="G37" s="826">
        <f t="shared" si="0"/>
        <v>3.2004103467554446E-2</v>
      </c>
      <c r="I37" s="64"/>
    </row>
    <row r="38" spans="1:9" x14ac:dyDescent="0.25">
      <c r="A38" t="s">
        <v>1539</v>
      </c>
      <c r="B38" t="s">
        <v>1524</v>
      </c>
      <c r="C38" t="s">
        <v>1524</v>
      </c>
      <c r="D38" t="s">
        <v>1993</v>
      </c>
      <c r="E38" s="22">
        <v>567348</v>
      </c>
      <c r="F38" s="22">
        <v>532913</v>
      </c>
      <c r="G38" s="826">
        <f t="shared" si="0"/>
        <v>1.2601677975911052E-2</v>
      </c>
      <c r="I38" s="64"/>
    </row>
    <row r="39" spans="1:9" x14ac:dyDescent="0.25">
      <c r="A39" t="s">
        <v>1539</v>
      </c>
      <c r="B39" t="s">
        <v>1525</v>
      </c>
      <c r="C39" t="s">
        <v>1525</v>
      </c>
      <c r="D39" t="s">
        <v>2085</v>
      </c>
      <c r="E39" s="22">
        <v>16715508.000000002</v>
      </c>
      <c r="F39" s="22">
        <v>15517635</v>
      </c>
      <c r="G39" s="826">
        <f t="shared" si="0"/>
        <v>1.498309626625538E-2</v>
      </c>
      <c r="I39" s="64"/>
    </row>
    <row r="40" spans="1:9" x14ac:dyDescent="0.25">
      <c r="A40" t="s">
        <v>1539</v>
      </c>
      <c r="B40" t="s">
        <v>1526</v>
      </c>
      <c r="C40" t="s">
        <v>1526</v>
      </c>
      <c r="D40" t="s">
        <v>1988</v>
      </c>
      <c r="E40" s="22">
        <v>25958184</v>
      </c>
      <c r="F40" s="22">
        <v>22834522</v>
      </c>
      <c r="G40" s="826">
        <f t="shared" si="0"/>
        <v>2.5974286347397957E-2</v>
      </c>
      <c r="I40" s="64"/>
    </row>
    <row r="41" spans="1:9" x14ac:dyDescent="0.25">
      <c r="A41" t="s">
        <v>1539</v>
      </c>
      <c r="B41" t="s">
        <v>1527</v>
      </c>
      <c r="C41" t="s">
        <v>1527</v>
      </c>
      <c r="D41" t="s">
        <v>1980</v>
      </c>
      <c r="E41" s="22">
        <v>37603205</v>
      </c>
      <c r="F41" s="22">
        <v>35949709</v>
      </c>
      <c r="G41" s="826">
        <f t="shared" si="0"/>
        <v>9.0342237836789074E-3</v>
      </c>
      <c r="I41" s="64"/>
    </row>
    <row r="42" spans="1:9" x14ac:dyDescent="0.25">
      <c r="A42" t="s">
        <v>1539</v>
      </c>
      <c r="B42" t="s">
        <v>1528</v>
      </c>
      <c r="C42" t="s">
        <v>1528</v>
      </c>
      <c r="D42" t="s">
        <v>1999</v>
      </c>
      <c r="E42" s="22">
        <v>63890</v>
      </c>
      <c r="F42" s="22">
        <v>59963</v>
      </c>
      <c r="G42" s="826">
        <f t="shared" si="0"/>
        <v>1.276785165297234E-2</v>
      </c>
      <c r="I42" s="64"/>
    </row>
    <row r="43" spans="1:9" x14ac:dyDescent="0.25">
      <c r="A43" t="s">
        <v>1539</v>
      </c>
      <c r="B43" t="s">
        <v>1529</v>
      </c>
      <c r="C43" t="s">
        <v>1529</v>
      </c>
      <c r="D43" t="s">
        <v>1979</v>
      </c>
      <c r="E43" s="22">
        <v>4920889</v>
      </c>
      <c r="F43" s="22">
        <v>4546100</v>
      </c>
      <c r="G43" s="826">
        <f t="shared" si="0"/>
        <v>1.5970076580426928E-2</v>
      </c>
      <c r="I43" s="64"/>
    </row>
    <row r="44" spans="1:9" x14ac:dyDescent="0.25">
      <c r="A44" t="s">
        <v>1539</v>
      </c>
      <c r="B44" t="s">
        <v>1530</v>
      </c>
      <c r="C44" t="s">
        <v>1530</v>
      </c>
      <c r="D44" t="s">
        <v>2210</v>
      </c>
      <c r="E44" s="22">
        <v>16285093</v>
      </c>
      <c r="F44" s="22">
        <v>14009413</v>
      </c>
      <c r="G44" s="826">
        <f t="shared" si="0"/>
        <v>3.0561848739554698E-2</v>
      </c>
      <c r="I44" s="64"/>
    </row>
    <row r="45" spans="1:9" x14ac:dyDescent="0.25">
      <c r="A45" t="s">
        <v>1539</v>
      </c>
      <c r="B45" t="s">
        <v>1531</v>
      </c>
      <c r="C45" t="s">
        <v>1531</v>
      </c>
      <c r="D45" t="s">
        <v>1984</v>
      </c>
      <c r="E45" s="22">
        <v>167578</v>
      </c>
      <c r="F45" s="22">
        <v>163758</v>
      </c>
      <c r="G45" s="826">
        <f t="shared" si="0"/>
        <v>4.6224881348255753E-3</v>
      </c>
      <c r="I45" s="64"/>
    </row>
    <row r="46" spans="1:9" x14ac:dyDescent="0.25">
      <c r="A46" t="s">
        <v>1539</v>
      </c>
      <c r="B46" t="s">
        <v>1532</v>
      </c>
      <c r="C46" t="s">
        <v>1532</v>
      </c>
      <c r="D46" t="s">
        <v>1985</v>
      </c>
      <c r="E46" s="22">
        <v>18472639</v>
      </c>
      <c r="F46" s="22">
        <v>17762681</v>
      </c>
      <c r="G46" s="826">
        <f t="shared" si="0"/>
        <v>7.8689952715180755E-3</v>
      </c>
      <c r="I46" s="64"/>
    </row>
    <row r="47" spans="1:9" x14ac:dyDescent="0.25">
      <c r="A47" t="s">
        <v>1539</v>
      </c>
      <c r="B47" t="s">
        <v>1533</v>
      </c>
      <c r="C47" t="s">
        <v>1533</v>
      </c>
      <c r="D47" t="s">
        <v>1986</v>
      </c>
      <c r="E47" s="22">
        <v>1424548266</v>
      </c>
      <c r="F47" s="22">
        <v>1397028553</v>
      </c>
      <c r="G47" s="826">
        <f t="shared" si="0"/>
        <v>3.9090682109488295E-3</v>
      </c>
      <c r="I47" s="64"/>
    </row>
    <row r="48" spans="1:9" x14ac:dyDescent="0.25">
      <c r="A48" t="s">
        <v>1539</v>
      </c>
      <c r="B48" t="s">
        <v>1534</v>
      </c>
      <c r="C48" t="s">
        <v>1534</v>
      </c>
      <c r="D48" t="s">
        <v>1991</v>
      </c>
      <c r="E48" s="22">
        <v>50220412</v>
      </c>
      <c r="F48" s="22">
        <v>48228697</v>
      </c>
      <c r="G48" s="826">
        <f t="shared" si="0"/>
        <v>8.1263087035299275E-3</v>
      </c>
      <c r="I48" s="64"/>
    </row>
    <row r="49" spans="1:9" x14ac:dyDescent="0.25">
      <c r="A49" t="s">
        <v>1539</v>
      </c>
      <c r="B49" t="s">
        <v>1535</v>
      </c>
      <c r="C49" t="s">
        <v>1535</v>
      </c>
      <c r="D49" t="s">
        <v>1992</v>
      </c>
      <c r="E49" s="22">
        <v>869601</v>
      </c>
      <c r="F49" s="22">
        <v>777424</v>
      </c>
      <c r="G49" s="826">
        <f t="shared" si="0"/>
        <v>2.2662703124402217E-2</v>
      </c>
      <c r="I49" s="64"/>
    </row>
    <row r="50" spans="1:9" x14ac:dyDescent="0.25">
      <c r="A50" t="s">
        <v>1539</v>
      </c>
      <c r="B50" t="s">
        <v>1536</v>
      </c>
      <c r="C50" t="s">
        <v>2387</v>
      </c>
      <c r="D50" t="s">
        <v>2320</v>
      </c>
      <c r="E50" s="22">
        <v>89505201</v>
      </c>
      <c r="F50" s="22">
        <v>76196619</v>
      </c>
      <c r="G50" s="826">
        <f t="shared" si="0"/>
        <v>3.2719824977349043E-2</v>
      </c>
      <c r="I50" s="64"/>
    </row>
    <row r="51" spans="1:9" x14ac:dyDescent="0.25">
      <c r="A51" t="s">
        <v>1539</v>
      </c>
      <c r="B51" t="s">
        <v>1537</v>
      </c>
      <c r="C51" t="s">
        <v>2314</v>
      </c>
      <c r="D51" t="s">
        <v>1990</v>
      </c>
      <c r="E51" s="22">
        <v>5686917</v>
      </c>
      <c r="F51" s="22">
        <v>4995648</v>
      </c>
      <c r="G51" s="826">
        <f t="shared" si="0"/>
        <v>2.6259078491890131E-2</v>
      </c>
      <c r="I51" s="64"/>
    </row>
    <row r="52" spans="1:9" x14ac:dyDescent="0.25">
      <c r="A52" t="s">
        <v>1539</v>
      </c>
      <c r="B52" t="s">
        <v>1540</v>
      </c>
      <c r="C52" t="s">
        <v>1540</v>
      </c>
      <c r="D52" t="s">
        <v>1994</v>
      </c>
      <c r="E52" s="22">
        <v>5044179</v>
      </c>
      <c r="F52" s="22">
        <v>4807852</v>
      </c>
      <c r="G52" s="826">
        <f t="shared" si="0"/>
        <v>9.6430959841031783E-3</v>
      </c>
      <c r="I52" s="64"/>
    </row>
    <row r="53" spans="1:9" x14ac:dyDescent="0.25">
      <c r="A53" t="s">
        <v>1539</v>
      </c>
      <c r="B53" t="s">
        <v>1541</v>
      </c>
      <c r="C53" t="s">
        <v>2316</v>
      </c>
      <c r="D53" t="s">
        <v>1987</v>
      </c>
      <c r="E53" s="22">
        <v>26171750</v>
      </c>
      <c r="F53" s="22">
        <v>23108472</v>
      </c>
      <c r="G53" s="826">
        <f t="shared" si="0"/>
        <v>2.5208756002567778E-2</v>
      </c>
      <c r="I53" s="64"/>
    </row>
    <row r="54" spans="1:9" x14ac:dyDescent="0.25">
      <c r="A54" t="s">
        <v>1539</v>
      </c>
      <c r="B54" t="s">
        <v>1542</v>
      </c>
      <c r="C54" t="s">
        <v>1542</v>
      </c>
      <c r="D54" t="s">
        <v>2055</v>
      </c>
      <c r="E54" s="22">
        <v>4115947</v>
      </c>
      <c r="F54" s="22">
        <v>4236016</v>
      </c>
      <c r="G54" s="826">
        <f t="shared" si="0"/>
        <v>-5.7343482141196667E-3</v>
      </c>
      <c r="I54" s="64"/>
    </row>
    <row r="55" spans="1:9" x14ac:dyDescent="0.25">
      <c r="A55" t="s">
        <v>1539</v>
      </c>
      <c r="B55" t="s">
        <v>1543</v>
      </c>
      <c r="C55" t="s">
        <v>1543</v>
      </c>
      <c r="D55" t="s">
        <v>1997</v>
      </c>
      <c r="E55" s="22">
        <v>11495492</v>
      </c>
      <c r="F55" s="22">
        <v>11461432</v>
      </c>
      <c r="G55" s="826">
        <f t="shared" si="0"/>
        <v>5.9363586545635449E-4</v>
      </c>
      <c r="I55" s="64"/>
    </row>
    <row r="56" spans="1:9" x14ac:dyDescent="0.25">
      <c r="A56" t="s">
        <v>1539</v>
      </c>
      <c r="B56" t="s">
        <v>1544</v>
      </c>
      <c r="C56" t="s">
        <v>2388</v>
      </c>
      <c r="D56" t="s">
        <v>1998</v>
      </c>
      <c r="E56" s="22">
        <v>163495</v>
      </c>
      <c r="F56" s="22">
        <v>158010</v>
      </c>
      <c r="G56" s="826">
        <f t="shared" si="0"/>
        <v>6.84815947085049E-3</v>
      </c>
      <c r="I56" s="64"/>
    </row>
    <row r="57" spans="1:9" x14ac:dyDescent="0.25">
      <c r="A57" t="s">
        <v>1539</v>
      </c>
      <c r="B57" t="s">
        <v>1545</v>
      </c>
      <c r="C57" t="s">
        <v>1545</v>
      </c>
      <c r="D57" t="s">
        <v>2000</v>
      </c>
      <c r="E57" s="22">
        <v>1207343</v>
      </c>
      <c r="F57" s="22">
        <v>1160985</v>
      </c>
      <c r="G57" s="826">
        <f t="shared" si="0"/>
        <v>7.8613987251874295E-3</v>
      </c>
      <c r="I57" s="64"/>
    </row>
    <row r="58" spans="1:9" x14ac:dyDescent="0.25">
      <c r="A58" t="s">
        <v>1539</v>
      </c>
      <c r="B58" t="s">
        <v>1546</v>
      </c>
      <c r="C58" t="s">
        <v>2317</v>
      </c>
      <c r="D58" t="s">
        <v>2001</v>
      </c>
      <c r="E58" s="22">
        <v>10633424</v>
      </c>
      <c r="F58" s="22">
        <v>10603762</v>
      </c>
      <c r="G58" s="826">
        <f t="shared" si="0"/>
        <v>5.5883687474067578E-4</v>
      </c>
      <c r="I58" s="64"/>
    </row>
    <row r="59" spans="1:9" x14ac:dyDescent="0.25">
      <c r="A59" t="s">
        <v>1539</v>
      </c>
      <c r="B59" t="s">
        <v>1547</v>
      </c>
      <c r="C59" t="s">
        <v>1547</v>
      </c>
      <c r="D59" t="s">
        <v>2005</v>
      </c>
      <c r="E59" s="22">
        <v>5796800</v>
      </c>
      <c r="F59" s="22">
        <v>5688695</v>
      </c>
      <c r="G59" s="826">
        <f t="shared" si="0"/>
        <v>3.7721304556739277E-3</v>
      </c>
      <c r="I59" s="64"/>
    </row>
    <row r="60" spans="1:9" x14ac:dyDescent="0.25">
      <c r="A60" t="s">
        <v>1539</v>
      </c>
      <c r="B60" t="s">
        <v>1548</v>
      </c>
      <c r="C60" t="s">
        <v>1548</v>
      </c>
      <c r="D60" t="s">
        <v>2003</v>
      </c>
      <c r="E60" s="22">
        <v>999899</v>
      </c>
      <c r="F60" s="22">
        <v>927414</v>
      </c>
      <c r="G60" s="826">
        <f t="shared" si="0"/>
        <v>1.5164675508373637E-2</v>
      </c>
      <c r="I60" s="64"/>
    </row>
    <row r="61" spans="1:9" x14ac:dyDescent="0.25">
      <c r="A61" t="s">
        <v>1539</v>
      </c>
      <c r="B61" t="s">
        <v>1549</v>
      </c>
      <c r="C61" t="s">
        <v>1549</v>
      </c>
      <c r="D61" t="s">
        <v>2004</v>
      </c>
      <c r="E61" s="22">
        <v>75052</v>
      </c>
      <c r="F61" s="22">
        <v>73162</v>
      </c>
      <c r="G61" s="826">
        <f t="shared" si="0"/>
        <v>5.1140415240944481E-3</v>
      </c>
      <c r="I61" s="64"/>
    </row>
    <row r="62" spans="1:9" x14ac:dyDescent="0.25">
      <c r="A62" t="s">
        <v>1539</v>
      </c>
      <c r="B62" t="s">
        <v>1550</v>
      </c>
      <c r="C62" t="s">
        <v>1550</v>
      </c>
      <c r="D62" t="s">
        <v>2006</v>
      </c>
      <c r="E62" s="22">
        <v>11108358</v>
      </c>
      <c r="F62" s="22">
        <v>10528394</v>
      </c>
      <c r="G62" s="826">
        <f t="shared" si="0"/>
        <v>1.0782112514840181E-2</v>
      </c>
      <c r="I62" s="64"/>
    </row>
    <row r="63" spans="1:9" x14ac:dyDescent="0.25">
      <c r="A63" t="s">
        <v>1539</v>
      </c>
      <c r="B63" t="s">
        <v>1551</v>
      </c>
      <c r="C63" t="s">
        <v>1551</v>
      </c>
      <c r="D63" t="s">
        <v>2018</v>
      </c>
      <c r="E63" s="22">
        <v>17335642</v>
      </c>
      <c r="F63" s="22">
        <v>16144368</v>
      </c>
      <c r="G63" s="826">
        <f t="shared" si="0"/>
        <v>1.4340523748772371E-2</v>
      </c>
      <c r="I63" s="64"/>
    </row>
    <row r="64" spans="1:9" x14ac:dyDescent="0.25">
      <c r="A64" t="s">
        <v>1539</v>
      </c>
      <c r="B64" t="s">
        <v>1552</v>
      </c>
      <c r="C64" t="s">
        <v>2321</v>
      </c>
      <c r="D64" t="s">
        <v>2019</v>
      </c>
      <c r="E64" s="22">
        <v>102941484</v>
      </c>
      <c r="F64" s="22">
        <v>93778172</v>
      </c>
      <c r="G64" s="826">
        <f t="shared" si="0"/>
        <v>1.8820634704454164E-2</v>
      </c>
      <c r="I64" s="64"/>
    </row>
    <row r="65" spans="1:9" x14ac:dyDescent="0.25">
      <c r="A65" t="s">
        <v>1539</v>
      </c>
      <c r="B65" t="s">
        <v>1553</v>
      </c>
      <c r="C65" t="s">
        <v>1553</v>
      </c>
      <c r="D65" t="s">
        <v>2188</v>
      </c>
      <c r="E65" s="22">
        <v>6479066</v>
      </c>
      <c r="F65" s="22">
        <v>6312478</v>
      </c>
      <c r="G65" s="826">
        <f t="shared" si="0"/>
        <v>5.2232045639224456E-3</v>
      </c>
      <c r="I65" s="64"/>
    </row>
    <row r="66" spans="1:9" x14ac:dyDescent="0.25">
      <c r="A66" t="s">
        <v>1539</v>
      </c>
      <c r="B66" t="s">
        <v>1554</v>
      </c>
      <c r="C66" t="s">
        <v>1554</v>
      </c>
      <c r="D66" t="s">
        <v>2043</v>
      </c>
      <c r="E66" s="22">
        <v>1406280</v>
      </c>
      <c r="F66" s="22">
        <v>1175389</v>
      </c>
      <c r="G66" s="826">
        <f t="shared" si="0"/>
        <v>3.6520833646170647E-2</v>
      </c>
      <c r="I66" s="64"/>
    </row>
    <row r="67" spans="1:9" x14ac:dyDescent="0.25">
      <c r="A67" t="s">
        <v>1539</v>
      </c>
      <c r="B67" t="s">
        <v>1555</v>
      </c>
      <c r="C67" t="s">
        <v>1555</v>
      </c>
      <c r="D67" t="s">
        <v>2022</v>
      </c>
      <c r="E67" s="22">
        <v>5432216</v>
      </c>
      <c r="F67" s="22">
        <v>4846976</v>
      </c>
      <c r="G67" s="826">
        <f t="shared" si="0"/>
        <v>2.3060300188497918E-2</v>
      </c>
      <c r="I67" s="64"/>
    </row>
    <row r="68" spans="1:9" x14ac:dyDescent="0.25">
      <c r="A68" t="s">
        <v>1539</v>
      </c>
      <c r="B68" t="s">
        <v>1556</v>
      </c>
      <c r="C68" t="s">
        <v>1556</v>
      </c>
      <c r="D68" t="s">
        <v>2024</v>
      </c>
      <c r="E68" s="22">
        <v>1300559</v>
      </c>
      <c r="F68" s="22">
        <v>1315321</v>
      </c>
      <c r="G68" s="826">
        <f t="shared" si="0"/>
        <v>-2.2547682346624187E-3</v>
      </c>
      <c r="I68" s="64"/>
    </row>
    <row r="69" spans="1:9" x14ac:dyDescent="0.25">
      <c r="A69" t="s">
        <v>1539</v>
      </c>
      <c r="B69" t="s">
        <v>1557</v>
      </c>
      <c r="C69" t="s">
        <v>2389</v>
      </c>
      <c r="D69" t="s">
        <v>2205</v>
      </c>
      <c r="E69" s="22">
        <v>1439295</v>
      </c>
      <c r="F69" s="22">
        <v>1319011</v>
      </c>
      <c r="G69" s="826">
        <f t="shared" si="0"/>
        <v>1.760745476123704E-2</v>
      </c>
      <c r="I69" s="64"/>
    </row>
    <row r="70" spans="1:9" x14ac:dyDescent="0.25">
      <c r="A70" t="s">
        <v>1539</v>
      </c>
      <c r="B70" t="s">
        <v>1558</v>
      </c>
      <c r="C70" t="s">
        <v>1558</v>
      </c>
      <c r="D70" t="s">
        <v>2025</v>
      </c>
      <c r="E70" s="22">
        <v>112759070</v>
      </c>
      <c r="F70" s="22">
        <v>99873033</v>
      </c>
      <c r="G70" s="826">
        <f t="shared" si="0"/>
        <v>2.4567673707273308E-2</v>
      </c>
      <c r="I70" s="64"/>
    </row>
    <row r="71" spans="1:9" x14ac:dyDescent="0.25">
      <c r="A71" t="s">
        <v>1539</v>
      </c>
      <c r="B71" t="s">
        <v>1559</v>
      </c>
      <c r="C71" t="s">
        <v>2390</v>
      </c>
      <c r="D71" t="s">
        <v>2033</v>
      </c>
      <c r="E71" s="22">
        <v>49896</v>
      </c>
      <c r="F71" s="22">
        <v>48965</v>
      </c>
      <c r="G71" s="826">
        <f t="shared" ref="G71:G134" si="1">(IFERROR(((E71/F71)^(1/5)-1),0))</f>
        <v>3.7741205341796924E-3</v>
      </c>
      <c r="I71" s="64"/>
    </row>
    <row r="72" spans="1:9" x14ac:dyDescent="0.25">
      <c r="A72" t="s">
        <v>1539</v>
      </c>
      <c r="B72" t="s">
        <v>1560</v>
      </c>
      <c r="C72" t="s">
        <v>1560</v>
      </c>
      <c r="D72" t="s">
        <v>2031</v>
      </c>
      <c r="E72" s="22">
        <v>924915</v>
      </c>
      <c r="F72" s="22">
        <v>892149</v>
      </c>
      <c r="G72" s="826">
        <f t="shared" si="1"/>
        <v>7.2398181565680453E-3</v>
      </c>
      <c r="I72" s="64"/>
    </row>
    <row r="73" spans="1:9" x14ac:dyDescent="0.25">
      <c r="A73" t="s">
        <v>1539</v>
      </c>
      <c r="B73" t="s">
        <v>1561</v>
      </c>
      <c r="C73" t="s">
        <v>1561</v>
      </c>
      <c r="D73" t="s">
        <v>2030</v>
      </c>
      <c r="E73" s="22">
        <v>5580127</v>
      </c>
      <c r="F73" s="22">
        <v>5481966</v>
      </c>
      <c r="G73" s="826">
        <f t="shared" si="1"/>
        <v>3.5558551550278761E-3</v>
      </c>
      <c r="I73" s="64"/>
    </row>
    <row r="74" spans="1:9" x14ac:dyDescent="0.25">
      <c r="A74" t="s">
        <v>1539</v>
      </c>
      <c r="B74" t="s">
        <v>1562</v>
      </c>
      <c r="C74" t="s">
        <v>1562</v>
      </c>
      <c r="D74" t="s">
        <v>2032</v>
      </c>
      <c r="E74" s="22">
        <v>65721164.999999993</v>
      </c>
      <c r="F74" s="22">
        <v>64457201</v>
      </c>
      <c r="G74" s="826">
        <f t="shared" si="1"/>
        <v>3.8914654783102076E-3</v>
      </c>
      <c r="I74" s="64"/>
    </row>
    <row r="75" spans="1:9" x14ac:dyDescent="0.25">
      <c r="A75" t="s">
        <v>1539</v>
      </c>
      <c r="B75" t="s">
        <v>1563</v>
      </c>
      <c r="C75" t="s">
        <v>1563</v>
      </c>
      <c r="D75" t="s">
        <v>2175</v>
      </c>
      <c r="E75" s="22">
        <v>290744</v>
      </c>
      <c r="F75" s="22">
        <v>277690</v>
      </c>
      <c r="G75" s="826">
        <f t="shared" si="1"/>
        <v>9.2298893932127868E-3</v>
      </c>
      <c r="I75" s="64"/>
    </row>
    <row r="76" spans="1:9" x14ac:dyDescent="0.25">
      <c r="A76" t="s">
        <v>1539</v>
      </c>
      <c r="B76" t="s">
        <v>1564</v>
      </c>
      <c r="C76" t="s">
        <v>1564</v>
      </c>
      <c r="D76" t="s">
        <v>2035</v>
      </c>
      <c r="E76" s="22">
        <v>2151289</v>
      </c>
      <c r="F76" s="22">
        <v>1930175</v>
      </c>
      <c r="G76" s="826">
        <f t="shared" si="1"/>
        <v>2.1928271625029527E-2</v>
      </c>
      <c r="I76" s="64"/>
    </row>
    <row r="77" spans="1:9" x14ac:dyDescent="0.25">
      <c r="A77" t="s">
        <v>1539</v>
      </c>
      <c r="B77" t="s">
        <v>1565</v>
      </c>
      <c r="C77" t="s">
        <v>2322</v>
      </c>
      <c r="D77" t="s">
        <v>2041</v>
      </c>
      <c r="E77" s="22">
        <v>2293493</v>
      </c>
      <c r="F77" s="22">
        <v>1977590</v>
      </c>
      <c r="G77" s="826">
        <f t="shared" si="1"/>
        <v>3.0083029607968603E-2</v>
      </c>
      <c r="I77" s="64"/>
    </row>
    <row r="78" spans="1:9" x14ac:dyDescent="0.25">
      <c r="A78" t="s">
        <v>1539</v>
      </c>
      <c r="B78" t="s">
        <v>1566</v>
      </c>
      <c r="C78" t="s">
        <v>1566</v>
      </c>
      <c r="D78" t="s">
        <v>2037</v>
      </c>
      <c r="E78" s="22">
        <v>3898529</v>
      </c>
      <c r="F78" s="22">
        <v>3951524</v>
      </c>
      <c r="G78" s="826">
        <f t="shared" si="1"/>
        <v>-2.696762144098086E-3</v>
      </c>
      <c r="I78" s="64"/>
    </row>
    <row r="79" spans="1:9" x14ac:dyDescent="0.25">
      <c r="A79" t="s">
        <v>1539</v>
      </c>
      <c r="B79" t="s">
        <v>1567</v>
      </c>
      <c r="C79" t="s">
        <v>1567</v>
      </c>
      <c r="D79" t="s">
        <v>2002</v>
      </c>
      <c r="E79" s="22">
        <v>82540450</v>
      </c>
      <c r="F79" s="22">
        <v>81707789</v>
      </c>
      <c r="G79" s="826">
        <f t="shared" si="1"/>
        <v>2.0298858931342423E-3</v>
      </c>
      <c r="I79" s="64"/>
    </row>
    <row r="80" spans="1:9" x14ac:dyDescent="0.25">
      <c r="A80" t="s">
        <v>1539</v>
      </c>
      <c r="B80" t="s">
        <v>1568</v>
      </c>
      <c r="C80" t="s">
        <v>1568</v>
      </c>
      <c r="D80" t="s">
        <v>2038</v>
      </c>
      <c r="E80" s="22">
        <v>30733755</v>
      </c>
      <c r="F80" s="22">
        <v>27582821</v>
      </c>
      <c r="G80" s="826">
        <f t="shared" si="1"/>
        <v>2.1869386867897411E-2</v>
      </c>
      <c r="I80" s="64"/>
    </row>
    <row r="81" spans="1:9" x14ac:dyDescent="0.25">
      <c r="A81" t="s">
        <v>1539</v>
      </c>
      <c r="B81" t="s">
        <v>1569</v>
      </c>
      <c r="C81" t="s">
        <v>1569</v>
      </c>
      <c r="D81" t="s">
        <v>2039</v>
      </c>
      <c r="E81" s="22">
        <v>35000</v>
      </c>
      <c r="F81" s="22">
        <v>34228</v>
      </c>
      <c r="G81" s="826">
        <f t="shared" si="1"/>
        <v>4.4707720004142359E-3</v>
      </c>
      <c r="I81" s="64"/>
    </row>
    <row r="82" spans="1:9" x14ac:dyDescent="0.25">
      <c r="A82" t="s">
        <v>1539</v>
      </c>
      <c r="B82" t="s">
        <v>1570</v>
      </c>
      <c r="C82" t="s">
        <v>1570</v>
      </c>
      <c r="D82" t="s">
        <v>2044</v>
      </c>
      <c r="E82" s="22">
        <v>11102572</v>
      </c>
      <c r="F82" s="22">
        <v>11217800</v>
      </c>
      <c r="G82" s="826">
        <f t="shared" si="1"/>
        <v>-2.0628712001914407E-3</v>
      </c>
      <c r="I82" s="64"/>
    </row>
    <row r="83" spans="1:9" x14ac:dyDescent="0.25">
      <c r="A83" t="s">
        <v>1539</v>
      </c>
      <c r="B83" t="s">
        <v>1571</v>
      </c>
      <c r="C83" t="s">
        <v>1571</v>
      </c>
      <c r="D83" t="s">
        <v>2046</v>
      </c>
      <c r="E83" s="22">
        <v>56772</v>
      </c>
      <c r="F83" s="22">
        <v>56377</v>
      </c>
      <c r="G83" s="826">
        <f t="shared" si="1"/>
        <v>1.3973699177842747E-3</v>
      </c>
      <c r="I83" s="64"/>
    </row>
    <row r="84" spans="1:9" x14ac:dyDescent="0.25">
      <c r="A84" t="s">
        <v>1539</v>
      </c>
      <c r="B84" t="s">
        <v>1572</v>
      </c>
      <c r="C84" t="s">
        <v>1572</v>
      </c>
      <c r="D84" t="s">
        <v>2045</v>
      </c>
      <c r="E84" s="22">
        <v>109308</v>
      </c>
      <c r="F84" s="22">
        <v>106823</v>
      </c>
      <c r="G84" s="826">
        <f t="shared" si="1"/>
        <v>4.6098581351319279E-3</v>
      </c>
      <c r="I84" s="64"/>
    </row>
    <row r="85" spans="1:9" x14ac:dyDescent="0.25">
      <c r="A85" t="s">
        <v>1539</v>
      </c>
      <c r="B85" t="s">
        <v>1573</v>
      </c>
      <c r="C85" t="s">
        <v>1573</v>
      </c>
      <c r="D85" t="s">
        <v>2048</v>
      </c>
      <c r="E85" s="22">
        <v>168727</v>
      </c>
      <c r="F85" s="22">
        <v>161797</v>
      </c>
      <c r="G85" s="826">
        <f t="shared" si="1"/>
        <v>8.4231893252648682E-3</v>
      </c>
      <c r="I85" s="64"/>
    </row>
    <row r="86" spans="1:9" x14ac:dyDescent="0.25">
      <c r="A86" t="s">
        <v>1539</v>
      </c>
      <c r="B86" t="s">
        <v>1574</v>
      </c>
      <c r="C86" t="s">
        <v>1574</v>
      </c>
      <c r="D86" t="s">
        <v>2047</v>
      </c>
      <c r="E86" s="22">
        <v>17910812</v>
      </c>
      <c r="F86" s="22">
        <v>16252429</v>
      </c>
      <c r="G86" s="826">
        <f t="shared" si="1"/>
        <v>1.9622474417229752E-2</v>
      </c>
      <c r="I86" s="64"/>
    </row>
    <row r="87" spans="1:9" x14ac:dyDescent="0.25">
      <c r="A87" t="s">
        <v>1539</v>
      </c>
      <c r="B87" t="s">
        <v>1575</v>
      </c>
      <c r="C87" t="s">
        <v>1575</v>
      </c>
      <c r="D87" t="s">
        <v>2040</v>
      </c>
      <c r="E87" s="22">
        <v>13750826</v>
      </c>
      <c r="F87" s="22">
        <v>12091533</v>
      </c>
      <c r="G87" s="826">
        <f t="shared" si="1"/>
        <v>2.6052266940248758E-2</v>
      </c>
      <c r="I87" s="64"/>
    </row>
    <row r="88" spans="1:9" x14ac:dyDescent="0.25">
      <c r="A88" t="s">
        <v>1539</v>
      </c>
      <c r="B88" t="s">
        <v>1576</v>
      </c>
      <c r="C88" t="s">
        <v>1576</v>
      </c>
      <c r="D88" t="s">
        <v>2042</v>
      </c>
      <c r="E88" s="22">
        <v>2000694</v>
      </c>
      <c r="F88" s="22">
        <v>1770526</v>
      </c>
      <c r="G88" s="826">
        <f t="shared" si="1"/>
        <v>2.4744679671390379E-2</v>
      </c>
      <c r="I88" s="64"/>
    </row>
    <row r="89" spans="1:9" x14ac:dyDescent="0.25">
      <c r="A89" t="s">
        <v>1539</v>
      </c>
      <c r="B89" t="s">
        <v>1577</v>
      </c>
      <c r="C89" t="s">
        <v>1577</v>
      </c>
      <c r="D89" t="s">
        <v>2049</v>
      </c>
      <c r="E89" s="22">
        <v>790782</v>
      </c>
      <c r="F89" s="22">
        <v>768514</v>
      </c>
      <c r="G89" s="826">
        <f t="shared" si="1"/>
        <v>5.7290584752711649E-3</v>
      </c>
      <c r="I89" s="64"/>
    </row>
    <row r="90" spans="1:9" x14ac:dyDescent="0.25">
      <c r="A90" t="s">
        <v>1539</v>
      </c>
      <c r="B90" t="s">
        <v>1578</v>
      </c>
      <c r="C90" t="s">
        <v>1578</v>
      </c>
      <c r="D90" t="s">
        <v>2056</v>
      </c>
      <c r="E90" s="22">
        <v>11371185</v>
      </c>
      <c r="F90" s="22">
        <v>10711061</v>
      </c>
      <c r="G90" s="826">
        <f t="shared" si="1"/>
        <v>1.2032935832082314E-2</v>
      </c>
      <c r="I90" s="64"/>
    </row>
    <row r="91" spans="1:9" x14ac:dyDescent="0.25">
      <c r="A91" t="s">
        <v>1539</v>
      </c>
      <c r="B91" t="s">
        <v>1579</v>
      </c>
      <c r="C91" t="s">
        <v>1579</v>
      </c>
      <c r="D91" t="s">
        <v>2052</v>
      </c>
      <c r="E91" s="22">
        <v>9719265</v>
      </c>
      <c r="F91" s="22">
        <v>8960829</v>
      </c>
      <c r="G91" s="826">
        <f t="shared" si="1"/>
        <v>1.6382190994755907E-2</v>
      </c>
      <c r="I91" s="64"/>
    </row>
    <row r="92" spans="1:9" x14ac:dyDescent="0.25">
      <c r="A92" t="s">
        <v>1539</v>
      </c>
      <c r="B92" t="s">
        <v>1580</v>
      </c>
      <c r="C92" t="s">
        <v>2391</v>
      </c>
      <c r="D92" t="s">
        <v>2051</v>
      </c>
      <c r="E92" s="22">
        <v>7547652</v>
      </c>
      <c r="F92" s="22">
        <v>7245701</v>
      </c>
      <c r="G92" s="826">
        <f t="shared" si="1"/>
        <v>8.1990685662405305E-3</v>
      </c>
      <c r="I92" s="64"/>
    </row>
    <row r="93" spans="1:9" x14ac:dyDescent="0.25">
      <c r="A93" t="s">
        <v>1539</v>
      </c>
      <c r="B93" t="s">
        <v>1581</v>
      </c>
      <c r="C93" t="s">
        <v>1581</v>
      </c>
      <c r="D93" t="s">
        <v>2057</v>
      </c>
      <c r="E93" s="22">
        <v>9621254</v>
      </c>
      <c r="F93" s="22">
        <v>9783925</v>
      </c>
      <c r="G93" s="826">
        <f t="shared" si="1"/>
        <v>-3.3476088542906401E-3</v>
      </c>
      <c r="I93" s="64"/>
    </row>
    <row r="94" spans="1:9" x14ac:dyDescent="0.25">
      <c r="A94" t="s">
        <v>1539</v>
      </c>
      <c r="B94" t="s">
        <v>1582</v>
      </c>
      <c r="C94" t="s">
        <v>1582</v>
      </c>
      <c r="D94" t="s">
        <v>2076</v>
      </c>
      <c r="E94" s="22">
        <v>343228</v>
      </c>
      <c r="F94" s="22">
        <v>330243</v>
      </c>
      <c r="G94" s="826">
        <f t="shared" si="1"/>
        <v>7.7430641195161964E-3</v>
      </c>
      <c r="I94" s="64"/>
    </row>
    <row r="95" spans="1:9" x14ac:dyDescent="0.25">
      <c r="A95" t="s">
        <v>1539</v>
      </c>
      <c r="B95" t="s">
        <v>1583</v>
      </c>
      <c r="C95" t="s">
        <v>1583</v>
      </c>
      <c r="D95" t="s">
        <v>2070</v>
      </c>
      <c r="E95" s="22">
        <v>1383197753</v>
      </c>
      <c r="F95" s="22">
        <v>1309053980</v>
      </c>
      <c r="G95" s="826">
        <f t="shared" si="1"/>
        <v>1.1079590475489454E-2</v>
      </c>
      <c r="I95" s="64"/>
    </row>
    <row r="96" spans="1:9" x14ac:dyDescent="0.25">
      <c r="A96" t="s">
        <v>1539</v>
      </c>
      <c r="B96" t="s">
        <v>1584</v>
      </c>
      <c r="C96" t="s">
        <v>1584</v>
      </c>
      <c r="D96" t="s">
        <v>2066</v>
      </c>
      <c r="E96" s="22">
        <v>272222987</v>
      </c>
      <c r="F96" s="22">
        <v>258162113</v>
      </c>
      <c r="G96" s="826">
        <f t="shared" si="1"/>
        <v>1.0663211702400366E-2</v>
      </c>
      <c r="I96" s="64"/>
    </row>
    <row r="97" spans="1:9" x14ac:dyDescent="0.25">
      <c r="A97" t="s">
        <v>1539</v>
      </c>
      <c r="B97" t="s">
        <v>1585</v>
      </c>
      <c r="C97" t="s">
        <v>2323</v>
      </c>
      <c r="D97" t="s">
        <v>2074</v>
      </c>
      <c r="E97" s="22">
        <v>83587129</v>
      </c>
      <c r="F97" s="22">
        <v>79360487</v>
      </c>
      <c r="G97" s="826">
        <f t="shared" si="1"/>
        <v>1.0431825895781177E-2</v>
      </c>
      <c r="I97" s="64"/>
    </row>
    <row r="98" spans="1:9" x14ac:dyDescent="0.25">
      <c r="A98" t="s">
        <v>1539</v>
      </c>
      <c r="B98" t="s">
        <v>1586</v>
      </c>
      <c r="C98" t="s">
        <v>1586</v>
      </c>
      <c r="D98" t="s">
        <v>2075</v>
      </c>
      <c r="E98" s="22">
        <v>41502885</v>
      </c>
      <c r="F98" s="22">
        <v>36115649</v>
      </c>
      <c r="G98" s="826">
        <f t="shared" si="1"/>
        <v>2.8197568923209682E-2</v>
      </c>
      <c r="I98" s="64"/>
    </row>
    <row r="99" spans="1:9" x14ac:dyDescent="0.25">
      <c r="A99" t="s">
        <v>1539</v>
      </c>
      <c r="B99" t="s">
        <v>1587</v>
      </c>
      <c r="C99" t="s">
        <v>1587</v>
      </c>
      <c r="D99" t="s">
        <v>2073</v>
      </c>
      <c r="E99" s="22">
        <v>4887992</v>
      </c>
      <c r="F99" s="22">
        <v>4700107</v>
      </c>
      <c r="G99" s="826">
        <f t="shared" si="1"/>
        <v>7.8700696240616708E-3</v>
      </c>
      <c r="I99" s="64"/>
    </row>
    <row r="100" spans="1:9" x14ac:dyDescent="0.25">
      <c r="A100" t="s">
        <v>1539</v>
      </c>
      <c r="B100" t="s">
        <v>1588</v>
      </c>
      <c r="C100" t="s">
        <v>1588</v>
      </c>
      <c r="D100" t="s">
        <v>2069</v>
      </c>
      <c r="E100" s="22">
        <v>85895</v>
      </c>
      <c r="F100" s="22">
        <v>83167</v>
      </c>
      <c r="G100" s="826">
        <f t="shared" si="1"/>
        <v>6.4758755023768266E-3</v>
      </c>
      <c r="I100" s="64"/>
    </row>
    <row r="101" spans="1:9" x14ac:dyDescent="0.25">
      <c r="A101" t="s">
        <v>1539</v>
      </c>
      <c r="B101" t="s">
        <v>1589</v>
      </c>
      <c r="C101" t="s">
        <v>1589</v>
      </c>
      <c r="D101" t="s">
        <v>2077</v>
      </c>
      <c r="E101" s="22">
        <v>8713559</v>
      </c>
      <c r="F101" s="22">
        <v>8064547</v>
      </c>
      <c r="G101" s="826">
        <f t="shared" si="1"/>
        <v>1.5600999876209887E-2</v>
      </c>
      <c r="I101" s="64"/>
    </row>
    <row r="102" spans="1:9" x14ac:dyDescent="0.25">
      <c r="A102" t="s">
        <v>1539</v>
      </c>
      <c r="B102" t="s">
        <v>1590</v>
      </c>
      <c r="C102" t="s">
        <v>1590</v>
      </c>
      <c r="D102" t="s">
        <v>2078</v>
      </c>
      <c r="E102" s="22">
        <v>59132073</v>
      </c>
      <c r="F102" s="22">
        <v>59504212</v>
      </c>
      <c r="G102" s="826">
        <f t="shared" si="1"/>
        <v>-1.2539396394221081E-3</v>
      </c>
      <c r="I102" s="64"/>
    </row>
    <row r="103" spans="1:9" x14ac:dyDescent="0.25">
      <c r="A103" t="s">
        <v>1539</v>
      </c>
      <c r="B103" t="s">
        <v>1591</v>
      </c>
      <c r="C103" t="s">
        <v>1591</v>
      </c>
      <c r="D103" t="s">
        <v>2079</v>
      </c>
      <c r="E103" s="22">
        <v>2913160</v>
      </c>
      <c r="F103" s="22">
        <v>2871934</v>
      </c>
      <c r="G103" s="826">
        <f t="shared" si="1"/>
        <v>2.8546131189484125E-3</v>
      </c>
      <c r="I103" s="64"/>
    </row>
    <row r="104" spans="1:9" x14ac:dyDescent="0.25">
      <c r="A104" t="s">
        <v>1539</v>
      </c>
      <c r="B104" t="s">
        <v>1592</v>
      </c>
      <c r="C104" t="s">
        <v>1592</v>
      </c>
      <c r="D104" t="s">
        <v>2081</v>
      </c>
      <c r="E104" s="22">
        <v>126495647</v>
      </c>
      <c r="F104" s="22">
        <v>127974958</v>
      </c>
      <c r="G104" s="826">
        <f t="shared" si="1"/>
        <v>-2.3226400170087702E-3</v>
      </c>
      <c r="I104" s="64"/>
    </row>
    <row r="105" spans="1:9" x14ac:dyDescent="0.25">
      <c r="A105" t="s">
        <v>1539</v>
      </c>
      <c r="B105" t="s">
        <v>1593</v>
      </c>
      <c r="C105" t="s">
        <v>1593</v>
      </c>
      <c r="D105" t="s">
        <v>2080</v>
      </c>
      <c r="E105" s="22">
        <v>10208662</v>
      </c>
      <c r="F105" s="22">
        <v>9159302</v>
      </c>
      <c r="G105" s="826">
        <f t="shared" si="1"/>
        <v>2.1930330954599064E-2</v>
      </c>
      <c r="I105" s="64"/>
    </row>
    <row r="106" spans="1:9" x14ac:dyDescent="0.25">
      <c r="A106" t="s">
        <v>1539</v>
      </c>
      <c r="B106" t="s">
        <v>1594</v>
      </c>
      <c r="C106" t="s">
        <v>1594</v>
      </c>
      <c r="D106" t="s">
        <v>2082</v>
      </c>
      <c r="E106" s="22">
        <v>18777139</v>
      </c>
      <c r="F106" s="22">
        <v>17749648</v>
      </c>
      <c r="G106" s="826">
        <f t="shared" si="1"/>
        <v>1.1318461427342053E-2</v>
      </c>
      <c r="I106" s="64"/>
    </row>
    <row r="107" spans="1:9" x14ac:dyDescent="0.25">
      <c r="A107" t="s">
        <v>1539</v>
      </c>
      <c r="B107" t="s">
        <v>1595</v>
      </c>
      <c r="C107" t="s">
        <v>1595</v>
      </c>
      <c r="D107" t="s">
        <v>2083</v>
      </c>
      <c r="E107" s="22">
        <v>53491697</v>
      </c>
      <c r="F107" s="22">
        <v>47236259</v>
      </c>
      <c r="G107" s="826">
        <f t="shared" si="1"/>
        <v>2.5184841756465737E-2</v>
      </c>
      <c r="I107" s="64"/>
    </row>
    <row r="108" spans="1:9" x14ac:dyDescent="0.25">
      <c r="A108" t="s">
        <v>1539</v>
      </c>
      <c r="B108" t="s">
        <v>1596</v>
      </c>
      <c r="C108" t="s">
        <v>1596</v>
      </c>
      <c r="D108" t="s">
        <v>2086</v>
      </c>
      <c r="E108" s="22">
        <v>122439</v>
      </c>
      <c r="F108" s="22">
        <v>112407</v>
      </c>
      <c r="G108" s="826">
        <f t="shared" si="1"/>
        <v>1.724434292154009E-2</v>
      </c>
      <c r="I108" s="64"/>
    </row>
    <row r="109" spans="1:9" x14ac:dyDescent="0.25">
      <c r="A109" t="s">
        <v>1539</v>
      </c>
      <c r="B109" t="s">
        <v>1597</v>
      </c>
      <c r="C109" t="s">
        <v>2392</v>
      </c>
      <c r="D109" t="s">
        <v>2167</v>
      </c>
      <c r="E109" s="22">
        <v>25840863</v>
      </c>
      <c r="F109" s="22">
        <v>25243917</v>
      </c>
      <c r="G109" s="826">
        <f t="shared" si="1"/>
        <v>4.6853139959663892E-3</v>
      </c>
      <c r="I109" s="64"/>
    </row>
    <row r="110" spans="1:9" x14ac:dyDescent="0.25">
      <c r="A110" t="s">
        <v>1539</v>
      </c>
      <c r="B110" t="s">
        <v>1598</v>
      </c>
      <c r="C110" t="s">
        <v>2328</v>
      </c>
      <c r="D110" t="s">
        <v>2088</v>
      </c>
      <c r="E110" s="22">
        <v>51506975</v>
      </c>
      <c r="F110" s="22">
        <v>50593662</v>
      </c>
      <c r="G110" s="826">
        <f t="shared" si="1"/>
        <v>3.5845941176644303E-3</v>
      </c>
      <c r="I110" s="64"/>
    </row>
    <row r="111" spans="1:9" x14ac:dyDescent="0.25">
      <c r="A111" t="s">
        <v>1539</v>
      </c>
      <c r="B111" t="s">
        <v>1599</v>
      </c>
      <c r="C111" t="s">
        <v>2387</v>
      </c>
      <c r="D111" t="s">
        <v>2249</v>
      </c>
      <c r="E111" s="22">
        <v>1870000</v>
      </c>
      <c r="F111" s="22"/>
      <c r="G111" s="826">
        <f t="shared" si="1"/>
        <v>0</v>
      </c>
      <c r="I111" s="64"/>
    </row>
    <row r="112" spans="1:9" x14ac:dyDescent="0.25">
      <c r="A112" t="s">
        <v>1539</v>
      </c>
      <c r="B112" t="s">
        <v>1600</v>
      </c>
      <c r="C112" t="s">
        <v>1600</v>
      </c>
      <c r="D112" t="s">
        <v>2089</v>
      </c>
      <c r="E112" s="22">
        <v>4302875</v>
      </c>
      <c r="F112" s="22">
        <v>3935794</v>
      </c>
      <c r="G112" s="826">
        <f t="shared" si="1"/>
        <v>1.7994130813359099E-2</v>
      </c>
      <c r="I112" s="64"/>
    </row>
    <row r="113" spans="1:9" x14ac:dyDescent="0.25">
      <c r="A113" t="s">
        <v>1539</v>
      </c>
      <c r="B113" t="s">
        <v>1601</v>
      </c>
      <c r="C113" t="s">
        <v>2324</v>
      </c>
      <c r="D113" t="s">
        <v>2084</v>
      </c>
      <c r="E113" s="22">
        <v>6301718</v>
      </c>
      <c r="F113" s="22">
        <v>5865401</v>
      </c>
      <c r="G113" s="826">
        <f t="shared" si="1"/>
        <v>1.4453748325704785E-2</v>
      </c>
      <c r="I113" s="64"/>
    </row>
    <row r="114" spans="1:9" ht="21.75" customHeight="1" x14ac:dyDescent="0.25">
      <c r="A114" t="s">
        <v>1539</v>
      </c>
      <c r="B114" t="s">
        <v>1602</v>
      </c>
      <c r="C114" t="s">
        <v>2325</v>
      </c>
      <c r="D114" t="s">
        <v>2092</v>
      </c>
      <c r="E114" s="22">
        <v>7164822</v>
      </c>
      <c r="F114" s="22">
        <v>6663967</v>
      </c>
      <c r="G114" s="826">
        <f t="shared" si="1"/>
        <v>1.4599195292863465E-2</v>
      </c>
      <c r="I114" s="64"/>
    </row>
    <row r="115" spans="1:9" x14ac:dyDescent="0.25">
      <c r="A115" t="s">
        <v>1539</v>
      </c>
      <c r="B115" t="s">
        <v>1603</v>
      </c>
      <c r="C115" t="s">
        <v>1603</v>
      </c>
      <c r="D115" t="s">
        <v>2112</v>
      </c>
      <c r="E115" s="22">
        <v>1892993</v>
      </c>
      <c r="F115" s="22">
        <v>1992663</v>
      </c>
      <c r="G115" s="826">
        <f t="shared" si="1"/>
        <v>-1.0210071837546408E-2</v>
      </c>
      <c r="I115" s="64"/>
    </row>
    <row r="116" spans="1:9" x14ac:dyDescent="0.25">
      <c r="A116" t="s">
        <v>1539</v>
      </c>
      <c r="B116" t="s">
        <v>1604</v>
      </c>
      <c r="C116" t="s">
        <v>1604</v>
      </c>
      <c r="D116" t="s">
        <v>2093</v>
      </c>
      <c r="E116" s="22">
        <v>6019795</v>
      </c>
      <c r="F116" s="22">
        <v>5851479</v>
      </c>
      <c r="G116" s="826">
        <f t="shared" si="1"/>
        <v>5.6878659890040595E-3</v>
      </c>
      <c r="I116" s="64"/>
    </row>
    <row r="117" spans="1:9" x14ac:dyDescent="0.25">
      <c r="A117" t="s">
        <v>1539</v>
      </c>
      <c r="B117" t="s">
        <v>1605</v>
      </c>
      <c r="C117" t="s">
        <v>1605</v>
      </c>
      <c r="D117" t="s">
        <v>2107</v>
      </c>
      <c r="E117" s="22">
        <v>2322217</v>
      </c>
      <c r="F117" s="22">
        <v>2174645</v>
      </c>
      <c r="G117" s="826">
        <f t="shared" si="1"/>
        <v>1.3217975193328346E-2</v>
      </c>
      <c r="I117" s="64"/>
    </row>
    <row r="118" spans="1:9" x14ac:dyDescent="0.25">
      <c r="A118" t="s">
        <v>1539</v>
      </c>
      <c r="B118" t="s">
        <v>1606</v>
      </c>
      <c r="C118" t="s">
        <v>1606</v>
      </c>
      <c r="D118" t="s">
        <v>2094</v>
      </c>
      <c r="E118" s="22">
        <v>5103853</v>
      </c>
      <c r="F118" s="22">
        <v>4499621</v>
      </c>
      <c r="G118" s="826">
        <f t="shared" si="1"/>
        <v>2.5520731928534213E-2</v>
      </c>
      <c r="I118" s="64"/>
    </row>
    <row r="119" spans="1:9" x14ac:dyDescent="0.25">
      <c r="A119" t="s">
        <v>1539</v>
      </c>
      <c r="B119" t="s">
        <v>1607</v>
      </c>
      <c r="C119" t="s">
        <v>1607</v>
      </c>
      <c r="D119" t="s">
        <v>2095</v>
      </c>
      <c r="E119" s="22">
        <v>6662173</v>
      </c>
      <c r="F119" s="22">
        <v>6234955</v>
      </c>
      <c r="G119" s="826">
        <f t="shared" si="1"/>
        <v>1.334310436149333E-2</v>
      </c>
      <c r="I119" s="64"/>
    </row>
    <row r="120" spans="1:9" x14ac:dyDescent="0.25">
      <c r="A120" t="s">
        <v>1539</v>
      </c>
      <c r="B120" t="s">
        <v>1608</v>
      </c>
      <c r="C120" t="s">
        <v>1608</v>
      </c>
      <c r="D120" t="s">
        <v>2102</v>
      </c>
      <c r="E120" s="22">
        <v>38645</v>
      </c>
      <c r="F120" s="22">
        <v>37403</v>
      </c>
      <c r="G120" s="826">
        <f t="shared" si="1"/>
        <v>6.5546856296052614E-3</v>
      </c>
      <c r="I120" s="64"/>
    </row>
    <row r="121" spans="1:9" x14ac:dyDescent="0.25">
      <c r="A121" t="s">
        <v>1539</v>
      </c>
      <c r="B121" t="s">
        <v>1609</v>
      </c>
      <c r="C121" t="s">
        <v>1609</v>
      </c>
      <c r="D121" t="s">
        <v>2110</v>
      </c>
      <c r="E121" s="22">
        <v>2852478</v>
      </c>
      <c r="F121" s="22">
        <v>2931926</v>
      </c>
      <c r="G121" s="826">
        <f t="shared" si="1"/>
        <v>-5.4792249423425421E-3</v>
      </c>
      <c r="I121" s="64"/>
    </row>
    <row r="122" spans="1:9" x14ac:dyDescent="0.25">
      <c r="A122" t="s">
        <v>1539</v>
      </c>
      <c r="B122" t="s">
        <v>1610</v>
      </c>
      <c r="C122" t="s">
        <v>1610</v>
      </c>
      <c r="D122" t="s">
        <v>2111</v>
      </c>
      <c r="E122" s="22">
        <v>603944</v>
      </c>
      <c r="F122" s="22">
        <v>566741</v>
      </c>
      <c r="G122" s="826">
        <f t="shared" si="1"/>
        <v>1.2797003559049891E-2</v>
      </c>
      <c r="I122" s="64"/>
    </row>
    <row r="123" spans="1:9" x14ac:dyDescent="0.25">
      <c r="A123" t="s">
        <v>1539</v>
      </c>
      <c r="B123" t="s">
        <v>1611</v>
      </c>
      <c r="C123" t="s">
        <v>2393</v>
      </c>
      <c r="D123" t="s">
        <v>2113</v>
      </c>
      <c r="E123" s="22">
        <v>651875</v>
      </c>
      <c r="F123" s="22">
        <v>600942</v>
      </c>
      <c r="G123" s="826">
        <f t="shared" si="1"/>
        <v>1.6403971973147691E-2</v>
      </c>
      <c r="I123" s="64"/>
    </row>
    <row r="124" spans="1:9" x14ac:dyDescent="0.25">
      <c r="A124" t="s">
        <v>1539</v>
      </c>
      <c r="B124" t="s">
        <v>1612</v>
      </c>
      <c r="C124" t="s">
        <v>1612</v>
      </c>
      <c r="D124" t="s">
        <v>2118</v>
      </c>
      <c r="E124" s="22">
        <v>27690798</v>
      </c>
      <c r="F124" s="22">
        <v>24234088</v>
      </c>
      <c r="G124" s="826">
        <f t="shared" si="1"/>
        <v>2.7026756582183564E-2</v>
      </c>
      <c r="I124" s="64"/>
    </row>
    <row r="125" spans="1:9" x14ac:dyDescent="0.25">
      <c r="A125" t="s">
        <v>1539</v>
      </c>
      <c r="B125" t="s">
        <v>1613</v>
      </c>
      <c r="C125" t="s">
        <v>1613</v>
      </c>
      <c r="D125" t="s">
        <v>2138</v>
      </c>
      <c r="E125" s="22">
        <v>20283691</v>
      </c>
      <c r="F125" s="22">
        <v>17573607</v>
      </c>
      <c r="G125" s="826">
        <f t="shared" si="1"/>
        <v>2.9099139794801498E-2</v>
      </c>
      <c r="I125" s="64"/>
    </row>
    <row r="126" spans="1:9" x14ac:dyDescent="0.25">
      <c r="A126" t="s">
        <v>1539</v>
      </c>
      <c r="B126" t="s">
        <v>1614</v>
      </c>
      <c r="C126" t="s">
        <v>1614</v>
      </c>
      <c r="D126" t="s">
        <v>2139</v>
      </c>
      <c r="E126" s="22">
        <v>32869322.999999996</v>
      </c>
      <c r="F126" s="22">
        <v>30723155</v>
      </c>
      <c r="G126" s="826">
        <f t="shared" si="1"/>
        <v>1.3596236758058655E-2</v>
      </c>
      <c r="I126" s="64"/>
    </row>
    <row r="127" spans="1:9" x14ac:dyDescent="0.25">
      <c r="A127" t="s">
        <v>1539</v>
      </c>
      <c r="B127" t="s">
        <v>1615</v>
      </c>
      <c r="C127" t="s">
        <v>1615</v>
      </c>
      <c r="D127" t="s">
        <v>2119</v>
      </c>
      <c r="E127" s="22">
        <v>458909</v>
      </c>
      <c r="F127" s="22">
        <v>418403</v>
      </c>
      <c r="G127" s="826">
        <f t="shared" si="1"/>
        <v>1.8653207570599406E-2</v>
      </c>
      <c r="I127" s="64"/>
    </row>
    <row r="128" spans="1:9" x14ac:dyDescent="0.25">
      <c r="A128" t="s">
        <v>1539</v>
      </c>
      <c r="B128" t="s">
        <v>1616</v>
      </c>
      <c r="C128" t="s">
        <v>1616</v>
      </c>
      <c r="D128" t="s">
        <v>2127</v>
      </c>
      <c r="E128" s="22">
        <v>20284180</v>
      </c>
      <c r="F128" s="22">
        <v>17467905</v>
      </c>
      <c r="G128" s="826">
        <f t="shared" si="1"/>
        <v>3.0346563388922165E-2</v>
      </c>
      <c r="I128" s="64"/>
    </row>
    <row r="129" spans="1:9" x14ac:dyDescent="0.25">
      <c r="A129" t="s">
        <v>1539</v>
      </c>
      <c r="B129" t="s">
        <v>1617</v>
      </c>
      <c r="C129" t="s">
        <v>1617</v>
      </c>
      <c r="D129" t="s">
        <v>2128</v>
      </c>
      <c r="E129" s="22">
        <v>434363</v>
      </c>
      <c r="F129" s="22">
        <v>427616</v>
      </c>
      <c r="G129" s="826">
        <f t="shared" si="1"/>
        <v>3.1359053839130624E-3</v>
      </c>
      <c r="I129" s="64"/>
    </row>
    <row r="130" spans="1:9" x14ac:dyDescent="0.25">
      <c r="A130" t="s">
        <v>1539</v>
      </c>
      <c r="B130" t="s">
        <v>1618</v>
      </c>
      <c r="C130" t="s">
        <v>1618</v>
      </c>
      <c r="D130" t="s">
        <v>2123</v>
      </c>
      <c r="E130" s="22">
        <v>53251</v>
      </c>
      <c r="F130" s="22">
        <v>52994</v>
      </c>
      <c r="G130" s="826">
        <f t="shared" si="1"/>
        <v>9.6804508536108003E-4</v>
      </c>
      <c r="I130" s="64"/>
    </row>
    <row r="131" spans="1:9" x14ac:dyDescent="0.25">
      <c r="A131" t="s">
        <v>1539</v>
      </c>
      <c r="B131" t="s">
        <v>1619</v>
      </c>
      <c r="C131" t="s">
        <v>1619</v>
      </c>
      <c r="D131" t="s">
        <v>2136</v>
      </c>
      <c r="E131" s="22">
        <v>4783767</v>
      </c>
      <c r="F131" s="22">
        <v>4182341.0000000005</v>
      </c>
      <c r="G131" s="826">
        <f t="shared" si="1"/>
        <v>2.7235727472586957E-2</v>
      </c>
      <c r="I131" s="64"/>
    </row>
    <row r="132" spans="1:9" x14ac:dyDescent="0.25">
      <c r="A132" t="s">
        <v>1539</v>
      </c>
      <c r="B132" t="s">
        <v>1620</v>
      </c>
      <c r="C132" t="s">
        <v>1620</v>
      </c>
      <c r="D132" t="s">
        <v>2137</v>
      </c>
      <c r="E132" s="22">
        <v>1274114</v>
      </c>
      <c r="F132" s="22">
        <v>1259456</v>
      </c>
      <c r="G132" s="826">
        <f t="shared" si="1"/>
        <v>2.3169105768860998E-3</v>
      </c>
      <c r="I132" s="64"/>
    </row>
    <row r="133" spans="1:9" x14ac:dyDescent="0.25">
      <c r="A133" t="s">
        <v>1539</v>
      </c>
      <c r="B133" t="s">
        <v>1621</v>
      </c>
      <c r="C133" t="s">
        <v>1621</v>
      </c>
      <c r="D133" t="s">
        <v>2122</v>
      </c>
      <c r="E133" s="22">
        <v>133870027</v>
      </c>
      <c r="F133" s="22">
        <v>125890949</v>
      </c>
      <c r="G133" s="826">
        <f t="shared" si="1"/>
        <v>1.2366507317728592E-2</v>
      </c>
      <c r="I133" s="64"/>
    </row>
    <row r="134" spans="1:9" x14ac:dyDescent="0.25">
      <c r="A134" t="s">
        <v>1539</v>
      </c>
      <c r="B134" t="s">
        <v>1623</v>
      </c>
      <c r="C134" t="s">
        <v>2394</v>
      </c>
      <c r="D134" t="s">
        <v>2034</v>
      </c>
      <c r="E134" s="22">
        <v>107774</v>
      </c>
      <c r="F134" s="22">
        <v>104433</v>
      </c>
      <c r="G134" s="826">
        <f t="shared" si="1"/>
        <v>6.3180199268806359E-3</v>
      </c>
      <c r="I134" s="64"/>
    </row>
    <row r="135" spans="1:9" x14ac:dyDescent="0.25">
      <c r="A135" t="s">
        <v>1539</v>
      </c>
      <c r="B135" t="s">
        <v>1624</v>
      </c>
      <c r="C135" t="s">
        <v>2329</v>
      </c>
      <c r="D135" t="s">
        <v>2117</v>
      </c>
      <c r="E135" s="22">
        <v>4017687</v>
      </c>
      <c r="F135" s="22">
        <v>4065980</v>
      </c>
      <c r="G135" s="826">
        <f t="shared" ref="G135:G198" si="2">(IFERROR(((E135/F135)^(1/5)-1),0))</f>
        <v>-2.3868334620955611E-3</v>
      </c>
      <c r="I135" s="64"/>
    </row>
    <row r="136" spans="1:9" x14ac:dyDescent="0.25">
      <c r="A136" t="s">
        <v>1539</v>
      </c>
      <c r="B136" t="s">
        <v>1625</v>
      </c>
      <c r="C136" t="s">
        <v>1625</v>
      </c>
      <c r="D136" t="s">
        <v>2116</v>
      </c>
      <c r="E136" s="22">
        <v>39297</v>
      </c>
      <c r="F136" s="22">
        <v>38307</v>
      </c>
      <c r="G136" s="826">
        <f t="shared" si="2"/>
        <v>5.1161496202631884E-3</v>
      </c>
      <c r="I136" s="64"/>
    </row>
    <row r="137" spans="1:9" x14ac:dyDescent="0.25">
      <c r="A137" t="s">
        <v>1539</v>
      </c>
      <c r="B137" t="s">
        <v>1626</v>
      </c>
      <c r="C137" t="s">
        <v>1626</v>
      </c>
      <c r="D137" t="s">
        <v>2133</v>
      </c>
      <c r="E137" s="22">
        <v>3209404</v>
      </c>
      <c r="F137" s="22">
        <v>2976877</v>
      </c>
      <c r="G137" s="826">
        <f t="shared" si="2"/>
        <v>1.5155798872611204E-2</v>
      </c>
      <c r="I137" s="64"/>
    </row>
    <row r="138" spans="1:9" x14ac:dyDescent="0.25">
      <c r="A138" t="s">
        <v>1539</v>
      </c>
      <c r="B138" t="s">
        <v>1627</v>
      </c>
      <c r="C138" t="s">
        <v>1627</v>
      </c>
      <c r="D138" t="s">
        <v>2132</v>
      </c>
      <c r="E138" s="22">
        <v>629397</v>
      </c>
      <c r="F138" s="22">
        <v>628178</v>
      </c>
      <c r="G138" s="826">
        <f t="shared" si="2"/>
        <v>3.8780565266738343E-4</v>
      </c>
      <c r="I138" s="64"/>
    </row>
    <row r="139" spans="1:9" x14ac:dyDescent="0.25">
      <c r="A139" t="s">
        <v>1539</v>
      </c>
      <c r="B139" t="s">
        <v>1628</v>
      </c>
      <c r="C139" t="s">
        <v>1628</v>
      </c>
      <c r="D139" t="s">
        <v>2115</v>
      </c>
      <c r="E139" s="22">
        <v>37070718</v>
      </c>
      <c r="F139" s="22">
        <v>34803322</v>
      </c>
      <c r="G139" s="826">
        <f t="shared" si="2"/>
        <v>1.2702913939437233E-2</v>
      </c>
      <c r="I139" s="64"/>
    </row>
    <row r="140" spans="1:9" x14ac:dyDescent="0.25">
      <c r="A140" t="s">
        <v>1539</v>
      </c>
      <c r="B140" t="s">
        <v>1629</v>
      </c>
      <c r="C140" t="s">
        <v>1629</v>
      </c>
      <c r="D140" t="s">
        <v>2135</v>
      </c>
      <c r="E140" s="22">
        <v>32309195</v>
      </c>
      <c r="F140" s="22">
        <v>28010691</v>
      </c>
      <c r="G140" s="826">
        <f t="shared" si="2"/>
        <v>2.8964669202313553E-2</v>
      </c>
      <c r="I140" s="64"/>
    </row>
    <row r="141" spans="1:9" x14ac:dyDescent="0.25">
      <c r="A141" t="s">
        <v>1539</v>
      </c>
      <c r="B141" t="s">
        <v>1630</v>
      </c>
      <c r="C141" t="s">
        <v>1630</v>
      </c>
      <c r="D141" t="s">
        <v>2129</v>
      </c>
      <c r="E141" s="22">
        <v>54808276</v>
      </c>
      <c r="F141" s="22">
        <v>52403669</v>
      </c>
      <c r="G141" s="826">
        <f t="shared" si="2"/>
        <v>9.0132966153517735E-3</v>
      </c>
      <c r="I141" s="64"/>
    </row>
    <row r="142" spans="1:9" x14ac:dyDescent="0.25">
      <c r="A142" t="s">
        <v>1539</v>
      </c>
      <c r="B142" t="s">
        <v>1631</v>
      </c>
      <c r="C142" t="s">
        <v>1631</v>
      </c>
      <c r="D142" t="s">
        <v>2142</v>
      </c>
      <c r="E142" s="22">
        <v>2696537</v>
      </c>
      <c r="F142" s="22">
        <v>2425561</v>
      </c>
      <c r="G142" s="826">
        <f t="shared" si="2"/>
        <v>2.1407015651801586E-2</v>
      </c>
      <c r="I142" s="64"/>
    </row>
    <row r="143" spans="1:9" x14ac:dyDescent="0.25">
      <c r="A143" t="s">
        <v>1539</v>
      </c>
      <c r="B143" t="s">
        <v>1632</v>
      </c>
      <c r="C143" t="s">
        <v>1632</v>
      </c>
      <c r="D143" t="s">
        <v>2150</v>
      </c>
      <c r="E143" s="22">
        <v>11227</v>
      </c>
      <c r="F143" s="22">
        <v>11260</v>
      </c>
      <c r="G143" s="826">
        <f t="shared" si="2"/>
        <v>-5.868339925197974E-4</v>
      </c>
      <c r="I143" s="64"/>
    </row>
    <row r="144" spans="1:9" x14ac:dyDescent="0.25">
      <c r="A144" t="s">
        <v>1539</v>
      </c>
      <c r="B144" t="s">
        <v>1633</v>
      </c>
      <c r="C144" t="s">
        <v>1633</v>
      </c>
      <c r="D144" t="s">
        <v>2149</v>
      </c>
      <c r="E144" s="22">
        <v>30260244</v>
      </c>
      <c r="F144" s="22">
        <v>28656282</v>
      </c>
      <c r="G144" s="826">
        <f t="shared" si="2"/>
        <v>1.0951955478630371E-2</v>
      </c>
      <c r="I144" s="64"/>
    </row>
    <row r="145" spans="1:9" x14ac:dyDescent="0.25">
      <c r="A145" t="s">
        <v>1539</v>
      </c>
      <c r="B145" t="s">
        <v>1634</v>
      </c>
      <c r="C145" t="s">
        <v>1634</v>
      </c>
      <c r="D145" t="s">
        <v>2147</v>
      </c>
      <c r="E145" s="22">
        <v>17181248</v>
      </c>
      <c r="F145" s="22">
        <v>16938499</v>
      </c>
      <c r="G145" s="826">
        <f t="shared" si="2"/>
        <v>2.8499490202138489E-3</v>
      </c>
      <c r="I145" s="64"/>
    </row>
    <row r="146" spans="1:9" x14ac:dyDescent="0.25">
      <c r="A146" t="s">
        <v>1539</v>
      </c>
      <c r="B146" t="s">
        <v>1635</v>
      </c>
      <c r="C146" t="s">
        <v>1635</v>
      </c>
      <c r="D146" t="s">
        <v>2143</v>
      </c>
      <c r="E146" s="22">
        <v>286913</v>
      </c>
      <c r="F146" s="22">
        <v>269091</v>
      </c>
      <c r="G146" s="826">
        <f t="shared" si="2"/>
        <v>1.2908488746436797E-2</v>
      </c>
      <c r="I146" s="64"/>
    </row>
    <row r="147" spans="1:9" x14ac:dyDescent="0.25">
      <c r="A147" t="s">
        <v>1539</v>
      </c>
      <c r="B147" t="s">
        <v>1636</v>
      </c>
      <c r="C147" t="s">
        <v>1636</v>
      </c>
      <c r="D147" t="s">
        <v>2151</v>
      </c>
      <c r="E147" s="22">
        <v>4834420</v>
      </c>
      <c r="F147" s="22">
        <v>4614532</v>
      </c>
      <c r="G147" s="826">
        <f t="shared" si="2"/>
        <v>9.3536159243783334E-3</v>
      </c>
      <c r="I147" s="64"/>
    </row>
    <row r="148" spans="1:9" x14ac:dyDescent="0.25">
      <c r="A148" t="s">
        <v>1539</v>
      </c>
      <c r="B148" t="s">
        <v>1637</v>
      </c>
      <c r="C148" t="s">
        <v>1637</v>
      </c>
      <c r="D148" t="s">
        <v>2146</v>
      </c>
      <c r="E148" s="22">
        <v>6416568</v>
      </c>
      <c r="F148" s="22">
        <v>6082035</v>
      </c>
      <c r="G148" s="826">
        <f t="shared" si="2"/>
        <v>1.0766354816442947E-2</v>
      </c>
      <c r="I148" s="64"/>
    </row>
    <row r="149" spans="1:9" x14ac:dyDescent="0.25">
      <c r="A149" t="s">
        <v>1539</v>
      </c>
      <c r="B149" t="s">
        <v>1638</v>
      </c>
      <c r="C149" t="s">
        <v>1638</v>
      </c>
      <c r="D149" t="s">
        <v>2144</v>
      </c>
      <c r="E149" s="22">
        <v>24074693</v>
      </c>
      <c r="F149" s="22">
        <v>19896965</v>
      </c>
      <c r="G149" s="826">
        <f t="shared" si="2"/>
        <v>3.8854641115531718E-2</v>
      </c>
      <c r="I149" s="64"/>
    </row>
    <row r="150" spans="1:9" x14ac:dyDescent="0.25">
      <c r="A150" t="s">
        <v>1539</v>
      </c>
      <c r="B150" t="s">
        <v>1639</v>
      </c>
      <c r="C150" t="s">
        <v>1639</v>
      </c>
      <c r="D150" t="s">
        <v>2145</v>
      </c>
      <c r="E150" s="22">
        <v>206152701</v>
      </c>
      <c r="F150" s="22">
        <v>181181744</v>
      </c>
      <c r="G150" s="826">
        <f t="shared" si="2"/>
        <v>2.6159614810100651E-2</v>
      </c>
      <c r="I150" s="64"/>
    </row>
    <row r="151" spans="1:9" x14ac:dyDescent="0.25">
      <c r="A151" t="s">
        <v>1539</v>
      </c>
      <c r="B151" t="s">
        <v>1641</v>
      </c>
      <c r="C151" t="s">
        <v>2395</v>
      </c>
      <c r="D151" t="s">
        <v>2126</v>
      </c>
      <c r="E151" s="22">
        <v>2088034.9999999998</v>
      </c>
      <c r="F151" s="22">
        <v>2079308</v>
      </c>
      <c r="G151" s="826">
        <f t="shared" si="2"/>
        <v>8.3800818898782659E-4</v>
      </c>
      <c r="I151" s="64"/>
    </row>
    <row r="152" spans="1:9" x14ac:dyDescent="0.25">
      <c r="A152" t="s">
        <v>1539</v>
      </c>
      <c r="B152" t="s">
        <v>1642</v>
      </c>
      <c r="C152" t="s">
        <v>1642</v>
      </c>
      <c r="D152" t="s">
        <v>2134</v>
      </c>
      <c r="E152" s="22">
        <v>55347</v>
      </c>
      <c r="F152" s="22">
        <v>54816</v>
      </c>
      <c r="G152" s="826">
        <f t="shared" si="2"/>
        <v>1.9299269167405431E-3</v>
      </c>
      <c r="I152" s="64"/>
    </row>
    <row r="153" spans="1:9" x14ac:dyDescent="0.25">
      <c r="A153" t="s">
        <v>1539</v>
      </c>
      <c r="B153" t="s">
        <v>1643</v>
      </c>
      <c r="C153" t="s">
        <v>1643</v>
      </c>
      <c r="D153" t="s">
        <v>2148</v>
      </c>
      <c r="E153" s="22">
        <v>5449693</v>
      </c>
      <c r="F153" s="22">
        <v>5199836</v>
      </c>
      <c r="G153" s="826">
        <f t="shared" si="2"/>
        <v>9.4306288028846996E-3</v>
      </c>
      <c r="I153" s="64"/>
    </row>
    <row r="154" spans="1:9" x14ac:dyDescent="0.25">
      <c r="A154" t="s">
        <v>1539</v>
      </c>
      <c r="B154" t="s">
        <v>1644</v>
      </c>
      <c r="C154" t="s">
        <v>1644</v>
      </c>
      <c r="D154" t="s">
        <v>2154</v>
      </c>
      <c r="E154" s="22">
        <v>5149700</v>
      </c>
      <c r="F154" s="22">
        <v>4199810</v>
      </c>
      <c r="G154" s="826">
        <f t="shared" si="2"/>
        <v>4.1622751296491955E-2</v>
      </c>
      <c r="I154" s="64"/>
    </row>
    <row r="155" spans="1:9" x14ac:dyDescent="0.25">
      <c r="A155" t="s">
        <v>1539</v>
      </c>
      <c r="B155" t="s">
        <v>1645</v>
      </c>
      <c r="C155" t="s">
        <v>1645</v>
      </c>
      <c r="D155" t="s">
        <v>2157</v>
      </c>
      <c r="E155" s="22">
        <v>208362334</v>
      </c>
      <c r="F155" s="22">
        <v>189380513</v>
      </c>
      <c r="G155" s="826">
        <f t="shared" si="2"/>
        <v>1.9287703489355934E-2</v>
      </c>
      <c r="I155" s="64"/>
    </row>
    <row r="156" spans="1:9" x14ac:dyDescent="0.25">
      <c r="A156" t="s">
        <v>1539</v>
      </c>
      <c r="B156" t="s">
        <v>1646</v>
      </c>
      <c r="C156" t="s">
        <v>1646</v>
      </c>
      <c r="D156" t="s">
        <v>2161</v>
      </c>
      <c r="E156" s="22">
        <v>22442</v>
      </c>
      <c r="F156" s="22">
        <v>21288</v>
      </c>
      <c r="G156" s="826">
        <f t="shared" si="2"/>
        <v>1.0614067688097917E-2</v>
      </c>
      <c r="I156" s="64"/>
    </row>
    <row r="157" spans="1:9" x14ac:dyDescent="0.25">
      <c r="A157" t="s">
        <v>1539</v>
      </c>
      <c r="B157" t="s">
        <v>1647</v>
      </c>
      <c r="C157" t="s">
        <v>1647</v>
      </c>
      <c r="D157" t="s">
        <v>2158</v>
      </c>
      <c r="E157" s="22">
        <v>4289330</v>
      </c>
      <c r="F157" s="22">
        <v>3969249</v>
      </c>
      <c r="G157" s="826">
        <f t="shared" si="2"/>
        <v>1.5631642791849698E-2</v>
      </c>
      <c r="I157" s="64"/>
    </row>
    <row r="158" spans="1:9" x14ac:dyDescent="0.25">
      <c r="A158" t="s">
        <v>1539</v>
      </c>
      <c r="B158" t="s">
        <v>1648</v>
      </c>
      <c r="C158" t="s">
        <v>1648</v>
      </c>
      <c r="D158" t="s">
        <v>2162</v>
      </c>
      <c r="E158" s="22">
        <v>8755675</v>
      </c>
      <c r="F158" s="22">
        <v>7919825</v>
      </c>
      <c r="G158" s="826">
        <f t="shared" si="2"/>
        <v>2.0269277892605686E-2</v>
      </c>
      <c r="I158" s="64"/>
    </row>
    <row r="159" spans="1:9" x14ac:dyDescent="0.25">
      <c r="A159" t="s">
        <v>1539</v>
      </c>
      <c r="B159" t="s">
        <v>1649</v>
      </c>
      <c r="C159" t="s">
        <v>1649</v>
      </c>
      <c r="D159" t="s">
        <v>2169</v>
      </c>
      <c r="E159" s="22">
        <v>7066330</v>
      </c>
      <c r="F159" s="22">
        <v>6639119</v>
      </c>
      <c r="G159" s="826">
        <f t="shared" si="2"/>
        <v>1.2550499982397323E-2</v>
      </c>
      <c r="I159" s="64"/>
    </row>
    <row r="160" spans="1:9" x14ac:dyDescent="0.25">
      <c r="A160" t="s">
        <v>1539</v>
      </c>
      <c r="B160" t="s">
        <v>1650</v>
      </c>
      <c r="C160" t="s">
        <v>1650</v>
      </c>
      <c r="D160" t="s">
        <v>2159</v>
      </c>
      <c r="E160" s="22">
        <v>33312178</v>
      </c>
      <c r="F160" s="22">
        <v>31376671</v>
      </c>
      <c r="G160" s="826">
        <f t="shared" si="2"/>
        <v>1.2043623506592382E-2</v>
      </c>
      <c r="I160" s="64"/>
    </row>
    <row r="161" spans="1:9" x14ac:dyDescent="0.25">
      <c r="A161" t="s">
        <v>1539</v>
      </c>
      <c r="B161" t="s">
        <v>1651</v>
      </c>
      <c r="C161" t="s">
        <v>1651</v>
      </c>
      <c r="D161" t="s">
        <v>2160</v>
      </c>
      <c r="E161" s="22">
        <v>109703396</v>
      </c>
      <c r="F161" s="22">
        <v>101716359</v>
      </c>
      <c r="G161" s="826">
        <f t="shared" si="2"/>
        <v>1.5233297337932994E-2</v>
      </c>
      <c r="I161" s="64"/>
    </row>
    <row r="162" spans="1:9" x14ac:dyDescent="0.25">
      <c r="A162" t="s">
        <v>1539</v>
      </c>
      <c r="B162" t="s">
        <v>1652</v>
      </c>
      <c r="C162" t="s">
        <v>1652</v>
      </c>
      <c r="D162" t="s">
        <v>2163</v>
      </c>
      <c r="E162" s="22">
        <v>37942231</v>
      </c>
      <c r="F162" s="22">
        <v>38265226</v>
      </c>
      <c r="G162" s="826">
        <f t="shared" si="2"/>
        <v>-1.6939197503730297E-3</v>
      </c>
      <c r="I162" s="64"/>
    </row>
    <row r="163" spans="1:9" x14ac:dyDescent="0.25">
      <c r="A163" t="s">
        <v>1539</v>
      </c>
      <c r="B163" t="s">
        <v>1653</v>
      </c>
      <c r="C163" t="s">
        <v>1653</v>
      </c>
      <c r="D163" t="s">
        <v>2168</v>
      </c>
      <c r="E163" s="22">
        <v>10218413</v>
      </c>
      <c r="F163" s="22">
        <v>10418473</v>
      </c>
      <c r="G163" s="826">
        <f t="shared" si="2"/>
        <v>-3.8703291986296184E-3</v>
      </c>
      <c r="I163" s="64"/>
    </row>
    <row r="164" spans="1:9" x14ac:dyDescent="0.25">
      <c r="A164" t="s">
        <v>1539</v>
      </c>
      <c r="B164" t="s">
        <v>1654</v>
      </c>
      <c r="C164" t="s">
        <v>1654</v>
      </c>
      <c r="D164" t="s">
        <v>2166</v>
      </c>
      <c r="E164" s="22">
        <v>3650608</v>
      </c>
      <c r="F164" s="22">
        <v>3673728</v>
      </c>
      <c r="G164" s="826">
        <f t="shared" si="2"/>
        <v>-1.2618474475230013E-3</v>
      </c>
      <c r="I164" s="64"/>
    </row>
    <row r="165" spans="1:9" x14ac:dyDescent="0.25">
      <c r="A165" t="s">
        <v>1539</v>
      </c>
      <c r="B165" t="s">
        <v>1655</v>
      </c>
      <c r="C165" t="s">
        <v>1655</v>
      </c>
      <c r="D165" t="s">
        <v>2176</v>
      </c>
      <c r="E165" s="22">
        <v>2791807</v>
      </c>
      <c r="F165" s="22">
        <v>2481539</v>
      </c>
      <c r="G165" s="826">
        <f t="shared" si="2"/>
        <v>2.3841802404079404E-2</v>
      </c>
      <c r="I165" s="64"/>
    </row>
    <row r="166" spans="1:9" x14ac:dyDescent="0.25">
      <c r="A166" t="s">
        <v>1539</v>
      </c>
      <c r="B166" t="s">
        <v>1656</v>
      </c>
      <c r="C166" t="s">
        <v>1656</v>
      </c>
      <c r="D166" t="s">
        <v>2177</v>
      </c>
      <c r="E166" s="22">
        <v>19388362</v>
      </c>
      <c r="F166" s="22">
        <v>19876621</v>
      </c>
      <c r="G166" s="826">
        <f t="shared" si="2"/>
        <v>-4.9618944903351281E-3</v>
      </c>
      <c r="I166" s="64"/>
    </row>
    <row r="167" spans="1:9" x14ac:dyDescent="0.25">
      <c r="A167" t="s">
        <v>1539</v>
      </c>
      <c r="B167" t="s">
        <v>1657</v>
      </c>
      <c r="C167" t="s">
        <v>1657</v>
      </c>
      <c r="D167" t="s">
        <v>2178</v>
      </c>
      <c r="E167" s="22">
        <v>143786842</v>
      </c>
      <c r="F167" s="22">
        <v>143888004</v>
      </c>
      <c r="G167" s="826">
        <f t="shared" si="2"/>
        <v>-1.4065169910504327E-4</v>
      </c>
      <c r="I167" s="64"/>
    </row>
    <row r="168" spans="1:9" x14ac:dyDescent="0.25">
      <c r="A168" t="s">
        <v>1539</v>
      </c>
      <c r="B168" t="s">
        <v>1658</v>
      </c>
      <c r="C168" t="s">
        <v>1658</v>
      </c>
      <c r="D168" t="s">
        <v>2179</v>
      </c>
      <c r="E168" s="22">
        <v>13087173</v>
      </c>
      <c r="F168" s="22">
        <v>11629553</v>
      </c>
      <c r="G168" s="826">
        <f t="shared" si="2"/>
        <v>2.3897692440756124E-2</v>
      </c>
      <c r="I168" s="64"/>
    </row>
    <row r="169" spans="1:9" x14ac:dyDescent="0.25">
      <c r="A169" t="s">
        <v>1539</v>
      </c>
      <c r="B169" t="s">
        <v>1659</v>
      </c>
      <c r="C169" t="s">
        <v>1659</v>
      </c>
      <c r="D169" t="s">
        <v>2248</v>
      </c>
      <c r="E169" s="22">
        <v>200117</v>
      </c>
      <c r="F169" s="22">
        <v>193759</v>
      </c>
      <c r="G169" s="826">
        <f t="shared" si="2"/>
        <v>6.4783094030809174E-3</v>
      </c>
      <c r="I169" s="64"/>
    </row>
    <row r="170" spans="1:9" x14ac:dyDescent="0.25">
      <c r="A170" t="s">
        <v>1539</v>
      </c>
      <c r="B170" t="s">
        <v>1660</v>
      </c>
      <c r="C170" t="s">
        <v>1660</v>
      </c>
      <c r="D170" t="s">
        <v>2189</v>
      </c>
      <c r="E170" s="22">
        <v>33809</v>
      </c>
      <c r="F170" s="22">
        <v>32960</v>
      </c>
      <c r="G170" s="826">
        <f t="shared" si="2"/>
        <v>5.0994248719173907E-3</v>
      </c>
      <c r="I170" s="64"/>
    </row>
    <row r="171" spans="1:9" x14ac:dyDescent="0.25">
      <c r="A171" t="s">
        <v>1539</v>
      </c>
      <c r="B171" t="s">
        <v>2199</v>
      </c>
      <c r="C171" t="s">
        <v>2199</v>
      </c>
      <c r="D171" t="s">
        <v>2200</v>
      </c>
      <c r="E171" s="22">
        <v>218011</v>
      </c>
      <c r="F171" s="22">
        <v>195553</v>
      </c>
      <c r="G171" s="826">
        <f t="shared" si="2"/>
        <v>2.1980913080446474E-2</v>
      </c>
      <c r="I171" s="64"/>
    </row>
    <row r="172" spans="1:9" x14ac:dyDescent="0.25">
      <c r="A172" t="s">
        <v>1539</v>
      </c>
      <c r="B172" t="s">
        <v>1662</v>
      </c>
      <c r="C172" t="s">
        <v>1662</v>
      </c>
      <c r="D172" t="s">
        <v>2182</v>
      </c>
      <c r="E172" s="22">
        <v>34709640</v>
      </c>
      <c r="F172" s="22">
        <v>31557144</v>
      </c>
      <c r="G172" s="826">
        <f t="shared" si="2"/>
        <v>1.9225975948413021E-2</v>
      </c>
      <c r="I172" s="64"/>
    </row>
    <row r="173" spans="1:9" x14ac:dyDescent="0.25">
      <c r="A173" t="s">
        <v>1539</v>
      </c>
      <c r="B173" t="s">
        <v>1663</v>
      </c>
      <c r="C173" t="s">
        <v>1663</v>
      </c>
      <c r="D173" t="s">
        <v>2184</v>
      </c>
      <c r="E173" s="22">
        <v>17200154</v>
      </c>
      <c r="F173" s="22">
        <v>14976994</v>
      </c>
      <c r="G173" s="826">
        <f t="shared" si="2"/>
        <v>2.8067276928300133E-2</v>
      </c>
      <c r="I173" s="64"/>
    </row>
    <row r="174" spans="1:9" x14ac:dyDescent="0.25">
      <c r="A174" t="s">
        <v>1539</v>
      </c>
      <c r="B174" t="s">
        <v>1664</v>
      </c>
      <c r="C174" t="s">
        <v>1664</v>
      </c>
      <c r="D174" t="s">
        <v>2191</v>
      </c>
      <c r="E174" s="22">
        <v>8703942</v>
      </c>
      <c r="F174" s="22">
        <v>8851280</v>
      </c>
      <c r="G174" s="826">
        <f t="shared" si="2"/>
        <v>-3.3515818367023664E-3</v>
      </c>
      <c r="I174" s="64"/>
    </row>
    <row r="175" spans="1:9" x14ac:dyDescent="0.25">
      <c r="A175" t="s">
        <v>1539</v>
      </c>
      <c r="B175" t="s">
        <v>1665</v>
      </c>
      <c r="C175" t="s">
        <v>1665</v>
      </c>
      <c r="D175" t="s">
        <v>2207</v>
      </c>
      <c r="E175" s="22">
        <v>96112</v>
      </c>
      <c r="F175" s="22">
        <v>93742</v>
      </c>
      <c r="G175" s="826">
        <f t="shared" si="2"/>
        <v>5.0060586962428211E-3</v>
      </c>
      <c r="I175" s="64"/>
    </row>
    <row r="176" spans="1:9" x14ac:dyDescent="0.25">
      <c r="A176" t="s">
        <v>1539</v>
      </c>
      <c r="B176" t="s">
        <v>1666</v>
      </c>
      <c r="C176" t="s">
        <v>1666</v>
      </c>
      <c r="D176" t="s">
        <v>2187</v>
      </c>
      <c r="E176" s="22">
        <v>8046931</v>
      </c>
      <c r="F176" s="22">
        <v>7237025</v>
      </c>
      <c r="G176" s="826">
        <f t="shared" si="2"/>
        <v>2.1442775084454579E-2</v>
      </c>
      <c r="I176" s="64"/>
    </row>
    <row r="177" spans="1:9" x14ac:dyDescent="0.25">
      <c r="A177" t="s">
        <v>1539</v>
      </c>
      <c r="B177" t="s">
        <v>1667</v>
      </c>
      <c r="C177" t="s">
        <v>1667</v>
      </c>
      <c r="D177" t="s">
        <v>2185</v>
      </c>
      <c r="E177" s="22">
        <v>5935053</v>
      </c>
      <c r="F177" s="22">
        <v>5535262</v>
      </c>
      <c r="G177" s="826">
        <f t="shared" si="2"/>
        <v>1.4045130508548942E-2</v>
      </c>
      <c r="I177" s="64"/>
    </row>
    <row r="178" spans="1:9" x14ac:dyDescent="0.25">
      <c r="A178" t="s">
        <v>1539</v>
      </c>
      <c r="B178" t="s">
        <v>1668</v>
      </c>
      <c r="C178" t="s">
        <v>1668</v>
      </c>
      <c r="D178" t="s">
        <v>2206</v>
      </c>
      <c r="E178" s="22">
        <v>41364</v>
      </c>
      <c r="F178" s="22">
        <v>38750</v>
      </c>
      <c r="G178" s="826">
        <f t="shared" si="2"/>
        <v>1.3141638482704776E-2</v>
      </c>
      <c r="I178" s="64"/>
    </row>
    <row r="179" spans="1:9" x14ac:dyDescent="0.25">
      <c r="A179" t="s">
        <v>1539</v>
      </c>
      <c r="B179" t="s">
        <v>1669</v>
      </c>
      <c r="C179" t="s">
        <v>2333</v>
      </c>
      <c r="D179" t="s">
        <v>2202</v>
      </c>
      <c r="E179" s="22">
        <v>5451400</v>
      </c>
      <c r="F179" s="22">
        <v>5439318</v>
      </c>
      <c r="G179" s="826">
        <f t="shared" si="2"/>
        <v>4.4385268532165512E-4</v>
      </c>
      <c r="I179" s="64"/>
    </row>
    <row r="180" spans="1:9" x14ac:dyDescent="0.25">
      <c r="A180" t="s">
        <v>1539</v>
      </c>
      <c r="B180" t="s">
        <v>1670</v>
      </c>
      <c r="C180" t="s">
        <v>1670</v>
      </c>
      <c r="D180" t="s">
        <v>2203</v>
      </c>
      <c r="E180" s="22">
        <v>2082054.9999999998</v>
      </c>
      <c r="F180" s="22">
        <v>2074788</v>
      </c>
      <c r="G180" s="826">
        <f t="shared" si="2"/>
        <v>6.9952594669131507E-4</v>
      </c>
      <c r="I180" s="64"/>
    </row>
    <row r="181" spans="1:9" x14ac:dyDescent="0.25">
      <c r="A181" t="s">
        <v>1539</v>
      </c>
      <c r="B181" t="s">
        <v>1671</v>
      </c>
      <c r="C181" t="s">
        <v>1671</v>
      </c>
      <c r="D181" t="s">
        <v>2186</v>
      </c>
      <c r="E181" s="22">
        <v>647297</v>
      </c>
      <c r="F181" s="22">
        <v>587482</v>
      </c>
      <c r="G181" s="826">
        <f t="shared" si="2"/>
        <v>1.9581169396492237E-2</v>
      </c>
      <c r="I181" s="64"/>
    </row>
    <row r="182" spans="1:9" x14ac:dyDescent="0.25">
      <c r="A182" t="s">
        <v>1539</v>
      </c>
      <c r="B182" t="s">
        <v>1672</v>
      </c>
      <c r="C182" t="s">
        <v>1672</v>
      </c>
      <c r="D182" t="s">
        <v>2190</v>
      </c>
      <c r="E182" s="22">
        <v>16105174</v>
      </c>
      <c r="F182" s="22">
        <v>13908129</v>
      </c>
      <c r="G182" s="826">
        <f t="shared" si="2"/>
        <v>2.9767881931400009E-2</v>
      </c>
      <c r="I182" s="64"/>
    </row>
    <row r="183" spans="1:9" x14ac:dyDescent="0.25">
      <c r="A183" t="s">
        <v>1539</v>
      </c>
      <c r="B183" t="s">
        <v>1673</v>
      </c>
      <c r="C183" t="s">
        <v>1673</v>
      </c>
      <c r="D183" t="s">
        <v>2251</v>
      </c>
      <c r="E183" s="22">
        <v>58721229</v>
      </c>
      <c r="F183" s="22">
        <v>55291225</v>
      </c>
      <c r="G183" s="826">
        <f t="shared" si="2"/>
        <v>1.2110160897487399E-2</v>
      </c>
      <c r="I183" s="64"/>
    </row>
    <row r="184" spans="1:9" x14ac:dyDescent="0.25">
      <c r="A184" t="s">
        <v>1539</v>
      </c>
      <c r="B184" t="s">
        <v>1674</v>
      </c>
      <c r="C184" t="s">
        <v>1674</v>
      </c>
      <c r="D184" t="s">
        <v>2194</v>
      </c>
      <c r="E184" s="22">
        <v>13610007</v>
      </c>
      <c r="F184" s="22">
        <v>11882136</v>
      </c>
      <c r="G184" s="826">
        <f t="shared" si="2"/>
        <v>2.7525872425782527E-2</v>
      </c>
      <c r="I184" s="64"/>
    </row>
    <row r="185" spans="1:9" x14ac:dyDescent="0.25">
      <c r="A185" t="s">
        <v>1539</v>
      </c>
      <c r="B185" t="s">
        <v>1675</v>
      </c>
      <c r="C185" t="s">
        <v>1675</v>
      </c>
      <c r="D185" t="s">
        <v>2023</v>
      </c>
      <c r="E185" s="22">
        <v>46459219</v>
      </c>
      <c r="F185" s="22">
        <v>46397664</v>
      </c>
      <c r="G185" s="826">
        <f t="shared" si="2"/>
        <v>2.6519593911000783E-4</v>
      </c>
      <c r="I185" s="64"/>
    </row>
    <row r="186" spans="1:9" x14ac:dyDescent="0.25">
      <c r="A186" t="s">
        <v>1539</v>
      </c>
      <c r="B186" t="s">
        <v>1676</v>
      </c>
      <c r="C186" t="s">
        <v>1676</v>
      </c>
      <c r="D186" t="s">
        <v>2103</v>
      </c>
      <c r="E186" s="22">
        <v>21084042</v>
      </c>
      <c r="F186" s="22">
        <v>20714040</v>
      </c>
      <c r="G186" s="826">
        <f t="shared" si="2"/>
        <v>3.5472205075586238E-3</v>
      </c>
      <c r="I186" s="64"/>
    </row>
    <row r="187" spans="1:9" x14ac:dyDescent="0.25">
      <c r="A187" t="s">
        <v>1539</v>
      </c>
      <c r="B187" t="s">
        <v>1677</v>
      </c>
      <c r="C187" t="s">
        <v>2330</v>
      </c>
      <c r="D187" t="s">
        <v>2087</v>
      </c>
      <c r="E187" s="22">
        <v>56813</v>
      </c>
      <c r="F187" s="22">
        <v>54288</v>
      </c>
      <c r="G187" s="826">
        <f t="shared" si="2"/>
        <v>9.1338543179453335E-3</v>
      </c>
      <c r="I187" s="64"/>
    </row>
    <row r="188" spans="1:9" x14ac:dyDescent="0.25">
      <c r="A188" t="s">
        <v>1539</v>
      </c>
      <c r="B188" t="s">
        <v>1678</v>
      </c>
      <c r="C188" t="s">
        <v>2331</v>
      </c>
      <c r="D188" t="s">
        <v>2096</v>
      </c>
      <c r="E188" s="22">
        <v>181203</v>
      </c>
      <c r="F188" s="22">
        <v>177206</v>
      </c>
      <c r="G188" s="826">
        <f t="shared" si="2"/>
        <v>4.4709755437244425E-3</v>
      </c>
      <c r="I188" s="64"/>
    </row>
    <row r="189" spans="1:9" x14ac:dyDescent="0.25">
      <c r="A189" t="s">
        <v>1539</v>
      </c>
      <c r="B189" t="s">
        <v>1679</v>
      </c>
      <c r="C189" t="s">
        <v>2387</v>
      </c>
      <c r="D189" t="s">
        <v>2114</v>
      </c>
      <c r="E189" s="22">
        <v>32556</v>
      </c>
      <c r="F189" s="22"/>
      <c r="G189" s="826">
        <f t="shared" si="2"/>
        <v>0</v>
      </c>
      <c r="I189" s="64"/>
    </row>
    <row r="190" spans="1:9" x14ac:dyDescent="0.25">
      <c r="A190" t="s">
        <v>1539</v>
      </c>
      <c r="B190" t="s">
        <v>1680</v>
      </c>
      <c r="C190" t="s">
        <v>2332</v>
      </c>
      <c r="D190" t="s">
        <v>2240</v>
      </c>
      <c r="E190" s="22">
        <v>110757</v>
      </c>
      <c r="F190" s="22">
        <v>109455</v>
      </c>
      <c r="G190" s="826">
        <f t="shared" si="2"/>
        <v>2.3678201608383631E-3</v>
      </c>
      <c r="I190" s="64"/>
    </row>
    <row r="191" spans="1:9" x14ac:dyDescent="0.25">
      <c r="A191" t="s">
        <v>1539</v>
      </c>
      <c r="B191" t="s">
        <v>1681</v>
      </c>
      <c r="C191" t="s">
        <v>1681</v>
      </c>
      <c r="D191" t="s">
        <v>2183</v>
      </c>
      <c r="E191" s="22">
        <v>43541203</v>
      </c>
      <c r="F191" s="22">
        <v>38647803</v>
      </c>
      <c r="G191" s="826">
        <f t="shared" si="2"/>
        <v>2.4130081278528115E-2</v>
      </c>
      <c r="I191" s="64"/>
    </row>
    <row r="192" spans="1:9" x14ac:dyDescent="0.25">
      <c r="A192" t="s">
        <v>1539</v>
      </c>
      <c r="B192" t="s">
        <v>1682</v>
      </c>
      <c r="C192" t="s">
        <v>1682</v>
      </c>
      <c r="D192" t="s">
        <v>2201</v>
      </c>
      <c r="E192" s="22">
        <v>577752</v>
      </c>
      <c r="F192" s="22">
        <v>553208</v>
      </c>
      <c r="G192" s="826">
        <f t="shared" si="2"/>
        <v>8.7199289734447571E-3</v>
      </c>
      <c r="I192" s="64"/>
    </row>
    <row r="193" spans="1:9" x14ac:dyDescent="0.25">
      <c r="A193" t="s">
        <v>1539</v>
      </c>
      <c r="B193" t="s">
        <v>1683</v>
      </c>
      <c r="C193" t="s">
        <v>1683</v>
      </c>
      <c r="D193" t="s">
        <v>2204</v>
      </c>
      <c r="E193" s="22">
        <v>10121686</v>
      </c>
      <c r="F193" s="22">
        <v>9763565</v>
      </c>
      <c r="G193" s="826">
        <f t="shared" si="2"/>
        <v>7.2305451948178057E-3</v>
      </c>
      <c r="I193" s="64"/>
    </row>
    <row r="194" spans="1:9" x14ac:dyDescent="0.25">
      <c r="A194" t="s">
        <v>1539</v>
      </c>
      <c r="B194" t="s">
        <v>1684</v>
      </c>
      <c r="C194" t="s">
        <v>1684</v>
      </c>
      <c r="D194" t="s">
        <v>1983</v>
      </c>
      <c r="E194" s="22">
        <v>8670535</v>
      </c>
      <c r="F194" s="22">
        <v>8319769</v>
      </c>
      <c r="G194" s="826">
        <f t="shared" si="2"/>
        <v>8.2934024756449176E-3</v>
      </c>
      <c r="I194" s="64"/>
    </row>
    <row r="195" spans="1:9" x14ac:dyDescent="0.25">
      <c r="A195" t="s">
        <v>1539</v>
      </c>
      <c r="B195" t="s">
        <v>1685</v>
      </c>
      <c r="C195" t="s">
        <v>1685</v>
      </c>
      <c r="D195" t="s">
        <v>2208</v>
      </c>
      <c r="E195" s="22">
        <v>18924442</v>
      </c>
      <c r="F195" s="22">
        <v>18734987</v>
      </c>
      <c r="G195" s="826">
        <f t="shared" si="2"/>
        <v>2.0143412096012003E-3</v>
      </c>
      <c r="I195" s="64"/>
    </row>
    <row r="196" spans="1:9" x14ac:dyDescent="0.25">
      <c r="A196" t="s">
        <v>1539</v>
      </c>
      <c r="B196" t="s">
        <v>1686</v>
      </c>
      <c r="C196" t="s">
        <v>1686</v>
      </c>
      <c r="D196" t="s">
        <v>2217</v>
      </c>
      <c r="E196" s="22">
        <v>9475246</v>
      </c>
      <c r="F196" s="22">
        <v>8548651</v>
      </c>
      <c r="G196" s="826">
        <f t="shared" si="2"/>
        <v>2.0795110977392728E-2</v>
      </c>
      <c r="I196" s="64"/>
    </row>
    <row r="197" spans="1:9" x14ac:dyDescent="0.25">
      <c r="A197" t="s">
        <v>1539</v>
      </c>
      <c r="B197" t="s">
        <v>1687</v>
      </c>
      <c r="C197" t="s">
        <v>2336</v>
      </c>
      <c r="D197" t="s">
        <v>2233</v>
      </c>
      <c r="E197" s="22">
        <v>62774619</v>
      </c>
      <c r="F197" s="22">
        <v>53879957</v>
      </c>
      <c r="G197" s="826">
        <f t="shared" si="2"/>
        <v>3.1030158651800921E-2</v>
      </c>
      <c r="I197" s="64"/>
    </row>
    <row r="198" spans="1:9" x14ac:dyDescent="0.25">
      <c r="A198" t="s">
        <v>1539</v>
      </c>
      <c r="B198" t="s">
        <v>1688</v>
      </c>
      <c r="C198" t="s">
        <v>1688</v>
      </c>
      <c r="D198" t="s">
        <v>2216</v>
      </c>
      <c r="E198" s="22">
        <v>69410868</v>
      </c>
      <c r="F198" s="22">
        <v>68657600</v>
      </c>
      <c r="G198" s="826">
        <f t="shared" si="2"/>
        <v>2.1847074245910925E-3</v>
      </c>
      <c r="I198" s="64"/>
    </row>
    <row r="199" spans="1:9" x14ac:dyDescent="0.25">
      <c r="A199" t="s">
        <v>1539</v>
      </c>
      <c r="B199" t="s">
        <v>1689</v>
      </c>
      <c r="C199" t="s">
        <v>1689</v>
      </c>
      <c r="D199" t="s">
        <v>2221</v>
      </c>
      <c r="E199" s="22">
        <v>1381400</v>
      </c>
      <c r="F199" s="22">
        <v>1240977</v>
      </c>
      <c r="G199" s="826">
        <f t="shared" ref="G199:G262" si="3">(IFERROR(((E199/F199)^(1/5)-1),0))</f>
        <v>2.1671182742143857E-2</v>
      </c>
      <c r="I199" s="64"/>
    </row>
    <row r="200" spans="1:9" x14ac:dyDescent="0.25">
      <c r="A200" t="s">
        <v>1539</v>
      </c>
      <c r="B200" t="s">
        <v>1690</v>
      </c>
      <c r="C200" t="s">
        <v>1690</v>
      </c>
      <c r="D200" t="s">
        <v>2215</v>
      </c>
      <c r="E200" s="22">
        <v>8384290.9999999991</v>
      </c>
      <c r="F200" s="22">
        <v>7416802</v>
      </c>
      <c r="G200" s="826">
        <f t="shared" si="3"/>
        <v>2.4825520087228714E-2</v>
      </c>
      <c r="I200" s="64"/>
    </row>
    <row r="201" spans="1:9" x14ac:dyDescent="0.25">
      <c r="A201" t="s">
        <v>1539</v>
      </c>
      <c r="B201" t="s">
        <v>1691</v>
      </c>
      <c r="C201" t="s">
        <v>1691</v>
      </c>
      <c r="D201" t="s">
        <v>2224</v>
      </c>
      <c r="E201" s="22">
        <v>111037</v>
      </c>
      <c r="F201" s="22">
        <v>106364</v>
      </c>
      <c r="G201" s="826">
        <f t="shared" si="3"/>
        <v>8.6363409179424089E-3</v>
      </c>
      <c r="I201" s="64"/>
    </row>
    <row r="202" spans="1:9" x14ac:dyDescent="0.25">
      <c r="A202" t="s">
        <v>1539</v>
      </c>
      <c r="B202" t="s">
        <v>1692</v>
      </c>
      <c r="C202" t="s">
        <v>1692</v>
      </c>
      <c r="D202" t="s">
        <v>2229</v>
      </c>
      <c r="E202" s="22">
        <v>1377729</v>
      </c>
      <c r="F202" s="22">
        <v>1360092</v>
      </c>
      <c r="G202" s="826">
        <f t="shared" si="3"/>
        <v>2.5801522590653825E-3</v>
      </c>
      <c r="I202" s="64"/>
    </row>
    <row r="203" spans="1:9" x14ac:dyDescent="0.25">
      <c r="A203" t="s">
        <v>1539</v>
      </c>
      <c r="B203" t="s">
        <v>1693</v>
      </c>
      <c r="C203" t="s">
        <v>1693</v>
      </c>
      <c r="D203" t="s">
        <v>2230</v>
      </c>
      <c r="E203" s="22">
        <v>11903136</v>
      </c>
      <c r="F203" s="22">
        <v>11273661</v>
      </c>
      <c r="G203" s="826">
        <f t="shared" si="3"/>
        <v>1.0925810406002379E-2</v>
      </c>
      <c r="I203" s="64"/>
    </row>
    <row r="204" spans="1:9" x14ac:dyDescent="0.25">
      <c r="A204" t="s">
        <v>1539</v>
      </c>
      <c r="B204" t="s">
        <v>1694</v>
      </c>
      <c r="C204" t="s">
        <v>1694</v>
      </c>
      <c r="D204" t="s">
        <v>2231</v>
      </c>
      <c r="E204" s="22">
        <v>83835750</v>
      </c>
      <c r="F204" s="22">
        <v>78271472</v>
      </c>
      <c r="G204" s="826">
        <f t="shared" si="3"/>
        <v>1.3830028770608571E-2</v>
      </c>
      <c r="I204" s="64"/>
    </row>
    <row r="205" spans="1:9" x14ac:dyDescent="0.25">
      <c r="A205" t="s">
        <v>1539</v>
      </c>
      <c r="B205" t="s">
        <v>1695</v>
      </c>
      <c r="C205" t="s">
        <v>1695</v>
      </c>
      <c r="D205" t="s">
        <v>2218</v>
      </c>
      <c r="E205" s="22">
        <v>6031195</v>
      </c>
      <c r="F205" s="22">
        <v>5565284</v>
      </c>
      <c r="G205" s="826">
        <f t="shared" si="3"/>
        <v>1.6209399758578602E-2</v>
      </c>
      <c r="I205" s="64"/>
    </row>
    <row r="206" spans="1:9" x14ac:dyDescent="0.25">
      <c r="A206" t="s">
        <v>1539</v>
      </c>
      <c r="B206" t="s">
        <v>1696</v>
      </c>
      <c r="C206" t="s">
        <v>1696</v>
      </c>
      <c r="D206" t="s">
        <v>2209</v>
      </c>
      <c r="E206" s="22">
        <v>36953</v>
      </c>
      <c r="F206" s="22">
        <v>34339</v>
      </c>
      <c r="G206" s="826">
        <f t="shared" si="3"/>
        <v>1.4781197289142289E-2</v>
      </c>
      <c r="I206" s="64"/>
    </row>
    <row r="207" spans="1:9" x14ac:dyDescent="0.25">
      <c r="A207" t="s">
        <v>1539</v>
      </c>
      <c r="B207" t="s">
        <v>1697</v>
      </c>
      <c r="C207" t="s">
        <v>1697</v>
      </c>
      <c r="D207" t="s">
        <v>2232</v>
      </c>
      <c r="E207" s="22">
        <v>11499</v>
      </c>
      <c r="F207" s="22">
        <v>11001</v>
      </c>
      <c r="G207" s="826">
        <f t="shared" si="3"/>
        <v>8.8940989910706314E-3</v>
      </c>
      <c r="I207" s="64"/>
    </row>
    <row r="208" spans="1:9" x14ac:dyDescent="0.25">
      <c r="A208" t="s">
        <v>1539</v>
      </c>
      <c r="B208" t="s">
        <v>1698</v>
      </c>
      <c r="C208" t="s">
        <v>1698</v>
      </c>
      <c r="D208" t="s">
        <v>2234</v>
      </c>
      <c r="E208" s="22">
        <v>47187703</v>
      </c>
      <c r="F208" s="22">
        <v>40144870</v>
      </c>
      <c r="G208" s="826">
        <f t="shared" si="3"/>
        <v>3.2855951362060543E-2</v>
      </c>
      <c r="I208" s="64"/>
    </row>
    <row r="209" spans="1:9" x14ac:dyDescent="0.25">
      <c r="A209" t="s">
        <v>1539</v>
      </c>
      <c r="B209" t="s">
        <v>1699</v>
      </c>
      <c r="C209" t="s">
        <v>1699</v>
      </c>
      <c r="D209" t="s">
        <v>2235</v>
      </c>
      <c r="E209" s="22">
        <v>43579234</v>
      </c>
      <c r="F209" s="22">
        <v>44657704</v>
      </c>
      <c r="G209" s="826">
        <f t="shared" si="3"/>
        <v>-4.8772836248148765E-3</v>
      </c>
      <c r="I209" s="64"/>
    </row>
    <row r="210" spans="1:9" x14ac:dyDescent="0.25">
      <c r="A210" t="s">
        <v>1539</v>
      </c>
      <c r="B210" t="s">
        <v>1700</v>
      </c>
      <c r="C210" t="s">
        <v>1700</v>
      </c>
      <c r="D210" t="s">
        <v>1952</v>
      </c>
      <c r="E210" s="22">
        <v>9813170</v>
      </c>
      <c r="F210" s="22">
        <v>9154302</v>
      </c>
      <c r="G210" s="826">
        <f t="shared" si="3"/>
        <v>1.3997343821947394E-2</v>
      </c>
      <c r="I210" s="64"/>
    </row>
    <row r="211" spans="1:9" x14ac:dyDescent="0.25">
      <c r="A211" t="s">
        <v>1539</v>
      </c>
      <c r="B211" t="s">
        <v>1701</v>
      </c>
      <c r="C211" t="s">
        <v>1701</v>
      </c>
      <c r="D211" t="s">
        <v>2036</v>
      </c>
      <c r="E211" s="22">
        <v>67334208</v>
      </c>
      <c r="F211" s="22">
        <v>65397080</v>
      </c>
      <c r="G211" s="826">
        <f t="shared" si="3"/>
        <v>5.8552331770032051E-3</v>
      </c>
      <c r="I211" s="64"/>
    </row>
    <row r="212" spans="1:9" x14ac:dyDescent="0.25">
      <c r="A212" t="s">
        <v>1539</v>
      </c>
      <c r="B212" t="s">
        <v>1702</v>
      </c>
      <c r="C212" t="s">
        <v>2337</v>
      </c>
      <c r="D212" t="s">
        <v>2238</v>
      </c>
      <c r="E212" s="22">
        <v>331431534</v>
      </c>
      <c r="F212" s="22">
        <v>319929162</v>
      </c>
      <c r="G212" s="826">
        <f t="shared" si="3"/>
        <v>7.0893416069726101E-3</v>
      </c>
      <c r="I212" s="64"/>
    </row>
    <row r="213" spans="1:9" x14ac:dyDescent="0.25">
      <c r="A213" t="s">
        <v>1539</v>
      </c>
      <c r="B213" t="s">
        <v>1703</v>
      </c>
      <c r="C213" t="s">
        <v>1703</v>
      </c>
      <c r="D213" t="s">
        <v>2237</v>
      </c>
      <c r="E213" s="22">
        <v>3494387</v>
      </c>
      <c r="F213" s="22">
        <v>3431552</v>
      </c>
      <c r="G213" s="826">
        <f t="shared" si="3"/>
        <v>3.6356590148109991E-3</v>
      </c>
      <c r="I213" s="64"/>
    </row>
    <row r="214" spans="1:9" x14ac:dyDescent="0.25">
      <c r="A214" t="s">
        <v>1539</v>
      </c>
      <c r="B214" t="s">
        <v>1704</v>
      </c>
      <c r="C214" t="s">
        <v>1704</v>
      </c>
      <c r="D214" t="s">
        <v>2239</v>
      </c>
      <c r="E214" s="22">
        <v>33235824.999999996</v>
      </c>
      <c r="F214" s="22">
        <v>30976021</v>
      </c>
      <c r="G214" s="826">
        <f t="shared" si="3"/>
        <v>1.4182626797715203E-2</v>
      </c>
      <c r="I214" s="64"/>
    </row>
    <row r="215" spans="1:9" x14ac:dyDescent="0.25">
      <c r="A215" t="s">
        <v>1539</v>
      </c>
      <c r="B215" t="s">
        <v>1705</v>
      </c>
      <c r="C215" t="s">
        <v>1705</v>
      </c>
      <c r="D215" t="s">
        <v>2245</v>
      </c>
      <c r="E215" s="22">
        <v>293934</v>
      </c>
      <c r="F215" s="22">
        <v>264603</v>
      </c>
      <c r="G215" s="826">
        <f t="shared" si="3"/>
        <v>2.1247513646476701E-2</v>
      </c>
      <c r="I215" s="64"/>
    </row>
    <row r="216" spans="1:9" x14ac:dyDescent="0.25">
      <c r="A216" t="s">
        <v>1539</v>
      </c>
      <c r="B216" t="s">
        <v>1706</v>
      </c>
      <c r="C216" t="s">
        <v>2338</v>
      </c>
      <c r="D216" t="s">
        <v>2241</v>
      </c>
      <c r="E216" s="22">
        <v>33172392</v>
      </c>
      <c r="F216" s="22">
        <v>31155134</v>
      </c>
      <c r="G216" s="826">
        <f t="shared" si="3"/>
        <v>1.262683706737322E-2</v>
      </c>
      <c r="I216" s="64"/>
    </row>
    <row r="217" spans="1:9" x14ac:dyDescent="0.25">
      <c r="A217" t="s">
        <v>1539</v>
      </c>
      <c r="B217" t="s">
        <v>1707</v>
      </c>
      <c r="C217" t="s">
        <v>2339</v>
      </c>
      <c r="D217" t="s">
        <v>2244</v>
      </c>
      <c r="E217" s="22">
        <v>98360145</v>
      </c>
      <c r="F217" s="22">
        <v>93571567</v>
      </c>
      <c r="G217" s="826">
        <f t="shared" si="3"/>
        <v>1.0031809701368077E-2</v>
      </c>
      <c r="I217" s="64"/>
    </row>
    <row r="218" spans="1:9" x14ac:dyDescent="0.25">
      <c r="A218" t="s">
        <v>1539</v>
      </c>
      <c r="B218" t="s">
        <v>1708</v>
      </c>
      <c r="C218" t="s">
        <v>2396</v>
      </c>
      <c r="D218" t="s">
        <v>2243</v>
      </c>
      <c r="E218" s="22">
        <v>104858</v>
      </c>
      <c r="F218" s="22">
        <v>104977</v>
      </c>
      <c r="G218" s="826">
        <f t="shared" si="3"/>
        <v>-2.2681919890088498E-4</v>
      </c>
      <c r="I218" s="64"/>
    </row>
    <row r="219" spans="1:9" x14ac:dyDescent="0.25">
      <c r="A219" t="s">
        <v>1539</v>
      </c>
      <c r="B219" t="s">
        <v>1709</v>
      </c>
      <c r="C219" t="s">
        <v>2397</v>
      </c>
      <c r="D219" t="s">
        <v>2170</v>
      </c>
      <c r="E219" s="22">
        <v>5322629</v>
      </c>
      <c r="F219" s="22">
        <v>4662884</v>
      </c>
      <c r="G219" s="826">
        <f t="shared" si="3"/>
        <v>2.6819994726169138E-2</v>
      </c>
      <c r="I219" s="64"/>
    </row>
    <row r="220" spans="1:9" x14ac:dyDescent="0.25">
      <c r="A220" t="s">
        <v>1539</v>
      </c>
      <c r="B220" t="s">
        <v>1710</v>
      </c>
      <c r="C220" t="s">
        <v>2341</v>
      </c>
      <c r="D220" t="s">
        <v>2250</v>
      </c>
      <c r="E220" s="22">
        <v>30245305</v>
      </c>
      <c r="F220" s="22">
        <v>26916207</v>
      </c>
      <c r="G220" s="826">
        <f t="shared" si="3"/>
        <v>2.3596569597165384E-2</v>
      </c>
      <c r="I220" s="64"/>
    </row>
    <row r="221" spans="1:9" x14ac:dyDescent="0.25">
      <c r="A221" t="s">
        <v>1539</v>
      </c>
      <c r="B221" t="s">
        <v>1711</v>
      </c>
      <c r="C221" t="s">
        <v>1711</v>
      </c>
      <c r="D221" t="s">
        <v>2252</v>
      </c>
      <c r="E221" s="22">
        <v>18679273</v>
      </c>
      <c r="F221" s="22">
        <v>16100587</v>
      </c>
      <c r="G221" s="826">
        <f t="shared" si="3"/>
        <v>3.0157554927151331E-2</v>
      </c>
      <c r="I221" s="64"/>
    </row>
    <row r="222" spans="1:9" x14ac:dyDescent="0.25">
      <c r="B222" t="s">
        <v>1712</v>
      </c>
      <c r="C222" t="s">
        <v>1712</v>
      </c>
      <c r="D222" t="s">
        <v>2253</v>
      </c>
      <c r="E222" s="22">
        <v>17680465</v>
      </c>
      <c r="F222" s="22">
        <v>15777451</v>
      </c>
      <c r="G222" s="826">
        <f t="shared" si="3"/>
        <v>2.3037064808118179E-2</v>
      </c>
      <c r="I222" s="64"/>
    </row>
    <row r="223" spans="1:9" x14ac:dyDescent="0.25">
      <c r="B223" t="s">
        <v>37</v>
      </c>
      <c r="F223" s="22"/>
      <c r="G223" s="826">
        <f t="shared" si="3"/>
        <v>0</v>
      </c>
      <c r="H223" t="str">
        <f t="shared" ref="H223:H263" si="4">IF(ISERROR(F223),"World Bank population data used due to being unreported in UNDP dataset","")</f>
        <v/>
      </c>
      <c r="I223" s="64"/>
    </row>
    <row r="224" spans="1:9" outlineLevel="1" x14ac:dyDescent="0.25">
      <c r="B224" s="22">
        <v>100</v>
      </c>
      <c r="E224" s="22">
        <v>100</v>
      </c>
      <c r="F224" s="22"/>
      <c r="G224" s="826">
        <f t="shared" si="3"/>
        <v>0</v>
      </c>
      <c r="H224" t="str">
        <f t="shared" si="4"/>
        <v/>
      </c>
      <c r="I224" s="64"/>
    </row>
    <row r="225" spans="1:9" outlineLevel="1" x14ac:dyDescent="0.25">
      <c r="B225" s="22">
        <v>1000</v>
      </c>
      <c r="E225" s="22">
        <v>1000</v>
      </c>
      <c r="F225" s="22"/>
      <c r="G225" s="826">
        <f t="shared" si="3"/>
        <v>0</v>
      </c>
      <c r="H225" t="str">
        <f t="shared" si="4"/>
        <v/>
      </c>
      <c r="I225" s="64"/>
    </row>
    <row r="226" spans="1:9" outlineLevel="1" x14ac:dyDescent="0.25">
      <c r="B226" s="22">
        <v>10000</v>
      </c>
      <c r="E226" s="22">
        <v>10000</v>
      </c>
      <c r="F226" s="22"/>
      <c r="G226" s="826">
        <f t="shared" si="3"/>
        <v>0</v>
      </c>
      <c r="H226" t="str">
        <f t="shared" si="4"/>
        <v/>
      </c>
      <c r="I226" s="64"/>
    </row>
    <row r="227" spans="1:9" outlineLevel="1" x14ac:dyDescent="0.25">
      <c r="B227" s="22">
        <v>100000</v>
      </c>
      <c r="E227" s="22">
        <v>100000</v>
      </c>
      <c r="F227" s="22"/>
      <c r="G227" s="826">
        <f t="shared" si="3"/>
        <v>0</v>
      </c>
      <c r="H227" t="str">
        <f t="shared" si="4"/>
        <v/>
      </c>
      <c r="I227" s="64"/>
    </row>
    <row r="228" spans="1:9" outlineLevel="1" x14ac:dyDescent="0.25">
      <c r="A228" t="s">
        <v>1951</v>
      </c>
      <c r="B228" t="s">
        <v>2246</v>
      </c>
      <c r="D228" t="s">
        <v>2247</v>
      </c>
      <c r="E228" s="22">
        <v>7754179000</v>
      </c>
      <c r="F228" s="22"/>
      <c r="G228" s="826">
        <f t="shared" si="3"/>
        <v>0</v>
      </c>
      <c r="H228" t="str">
        <f t="shared" si="4"/>
        <v/>
      </c>
      <c r="I228" s="64"/>
    </row>
    <row r="229" spans="1:9" outlineLevel="1" x14ac:dyDescent="0.25">
      <c r="A229" t="s">
        <v>1951</v>
      </c>
      <c r="B229" t="s">
        <v>1487</v>
      </c>
      <c r="D229" t="s">
        <v>2236</v>
      </c>
      <c r="E229" s="22">
        <v>2685886000</v>
      </c>
      <c r="F229" s="22"/>
      <c r="G229" s="826">
        <f t="shared" si="3"/>
        <v>0</v>
      </c>
      <c r="H229" t="str">
        <f t="shared" si="4"/>
        <v/>
      </c>
      <c r="I229" s="64"/>
    </row>
    <row r="230" spans="1:9" outlineLevel="1" x14ac:dyDescent="0.25">
      <c r="A230" t="s">
        <v>1951</v>
      </c>
      <c r="B230" t="s">
        <v>2195</v>
      </c>
      <c r="D230" t="s">
        <v>2196</v>
      </c>
      <c r="E230" s="22">
        <v>1136052000</v>
      </c>
      <c r="F230" s="22"/>
      <c r="G230" s="826">
        <f t="shared" si="3"/>
        <v>0</v>
      </c>
      <c r="H230" t="str">
        <f t="shared" si="4"/>
        <v/>
      </c>
      <c r="I230" s="64"/>
    </row>
    <row r="231" spans="1:9" outlineLevel="1" x14ac:dyDescent="0.25">
      <c r="A231" t="s">
        <v>1951</v>
      </c>
      <c r="B231" t="s">
        <v>2192</v>
      </c>
      <c r="D231" t="s">
        <v>2193</v>
      </c>
      <c r="E231" s="22">
        <v>1135954000</v>
      </c>
      <c r="F231" s="22"/>
      <c r="G231" s="826">
        <f t="shared" si="3"/>
        <v>0</v>
      </c>
      <c r="H231" t="str">
        <f t="shared" si="4"/>
        <v/>
      </c>
      <c r="I231" s="64"/>
    </row>
    <row r="232" spans="1:9" outlineLevel="1" x14ac:dyDescent="0.25">
      <c r="A232" t="s">
        <v>1951</v>
      </c>
      <c r="B232" t="s">
        <v>2227</v>
      </c>
      <c r="D232" t="s">
        <v>2228</v>
      </c>
      <c r="E232" s="22">
        <v>1136052000</v>
      </c>
      <c r="F232" s="22"/>
      <c r="G232" s="826">
        <f t="shared" si="3"/>
        <v>0</v>
      </c>
      <c r="H232" t="str">
        <f t="shared" si="4"/>
        <v/>
      </c>
      <c r="I232" s="64"/>
    </row>
    <row r="233" spans="1:9" outlineLevel="1" x14ac:dyDescent="0.25">
      <c r="A233" t="s">
        <v>1951</v>
      </c>
      <c r="B233" t="s">
        <v>2180</v>
      </c>
      <c r="D233" t="s">
        <v>2181</v>
      </c>
      <c r="E233" s="22">
        <v>1856800000</v>
      </c>
      <c r="F233" s="22"/>
      <c r="G233" s="826">
        <f t="shared" si="3"/>
        <v>0</v>
      </c>
      <c r="H233" t="str">
        <f t="shared" si="4"/>
        <v/>
      </c>
      <c r="I233" s="64"/>
    </row>
    <row r="234" spans="1:9" outlineLevel="1" x14ac:dyDescent="0.25">
      <c r="A234" t="s">
        <v>1951</v>
      </c>
      <c r="B234" t="s">
        <v>2225</v>
      </c>
      <c r="D234" t="s">
        <v>2226</v>
      </c>
      <c r="E234" s="22">
        <v>1856800000</v>
      </c>
      <c r="F234" s="22"/>
      <c r="G234" s="826">
        <f t="shared" si="3"/>
        <v>0</v>
      </c>
      <c r="H234" t="str">
        <f t="shared" si="4"/>
        <v/>
      </c>
      <c r="I234" s="64"/>
    </row>
    <row r="235" spans="1:9" outlineLevel="1" x14ac:dyDescent="0.25">
      <c r="A235" t="s">
        <v>1951</v>
      </c>
      <c r="B235" t="s">
        <v>2197</v>
      </c>
      <c r="D235" t="s">
        <v>2198</v>
      </c>
      <c r="E235" s="22">
        <v>41855000</v>
      </c>
      <c r="F235" s="22"/>
      <c r="G235" s="826">
        <f t="shared" si="3"/>
        <v>0</v>
      </c>
      <c r="H235" t="str">
        <f t="shared" si="4"/>
        <v/>
      </c>
      <c r="I235" s="64"/>
    </row>
    <row r="236" spans="1:9" outlineLevel="1" x14ac:dyDescent="0.25">
      <c r="A236" t="s">
        <v>1951</v>
      </c>
      <c r="B236" t="s">
        <v>2173</v>
      </c>
      <c r="D236" t="s">
        <v>2174</v>
      </c>
      <c r="E236" s="22">
        <v>1116268000</v>
      </c>
      <c r="F236" s="22"/>
      <c r="G236" s="826">
        <f t="shared" si="3"/>
        <v>0</v>
      </c>
      <c r="H236" t="str">
        <f t="shared" si="4"/>
        <v/>
      </c>
      <c r="I236" s="64"/>
    </row>
    <row r="237" spans="1:9" outlineLevel="1" x14ac:dyDescent="0.25">
      <c r="A237" t="s">
        <v>1951</v>
      </c>
      <c r="B237" t="s">
        <v>2164</v>
      </c>
      <c r="D237" t="s">
        <v>2165</v>
      </c>
      <c r="E237" s="22">
        <v>970795000</v>
      </c>
      <c r="F237" s="22"/>
      <c r="G237" s="826">
        <f t="shared" si="3"/>
        <v>0</v>
      </c>
      <c r="H237" t="str">
        <f t="shared" si="4"/>
        <v/>
      </c>
      <c r="I237" s="64"/>
    </row>
    <row r="238" spans="1:9" outlineLevel="1" x14ac:dyDescent="0.25">
      <c r="A238" t="s">
        <v>1951</v>
      </c>
      <c r="B238" t="s">
        <v>2155</v>
      </c>
      <c r="D238" t="s">
        <v>2156</v>
      </c>
      <c r="E238" s="22">
        <v>31882000</v>
      </c>
      <c r="F238" s="22"/>
      <c r="G238" s="826">
        <f t="shared" si="3"/>
        <v>0</v>
      </c>
      <c r="H238" t="str">
        <f t="shared" si="4"/>
        <v/>
      </c>
      <c r="I238" s="64"/>
    </row>
    <row r="239" spans="1:9" outlineLevel="1" x14ac:dyDescent="0.25">
      <c r="A239" t="s">
        <v>1951</v>
      </c>
      <c r="B239" t="s">
        <v>2171</v>
      </c>
      <c r="D239" t="s">
        <v>2172</v>
      </c>
      <c r="E239" s="22">
        <v>2530000</v>
      </c>
      <c r="F239" s="22"/>
      <c r="G239" s="826">
        <f t="shared" si="3"/>
        <v>0</v>
      </c>
      <c r="H239" t="str">
        <f t="shared" si="4"/>
        <v/>
      </c>
      <c r="I239" s="64"/>
    </row>
    <row r="240" spans="1:9" outlineLevel="1" x14ac:dyDescent="0.25">
      <c r="A240" t="s">
        <v>1951</v>
      </c>
      <c r="B240" t="s">
        <v>2071</v>
      </c>
      <c r="D240" t="s">
        <v>2072</v>
      </c>
      <c r="E240" s="22">
        <v>0</v>
      </c>
      <c r="F240" s="22"/>
      <c r="G240" s="826">
        <f t="shared" si="3"/>
        <v>0</v>
      </c>
      <c r="H240" t="str">
        <f t="shared" si="4"/>
        <v/>
      </c>
      <c r="I240" s="64"/>
    </row>
    <row r="241" spans="1:9" outlineLevel="1" x14ac:dyDescent="0.25">
      <c r="A241" t="s">
        <v>1951</v>
      </c>
      <c r="B241" t="s">
        <v>2152</v>
      </c>
      <c r="D241" t="s">
        <v>2153</v>
      </c>
      <c r="E241" s="22">
        <v>1315534000</v>
      </c>
      <c r="F241" s="22"/>
      <c r="G241" s="826">
        <f t="shared" si="3"/>
        <v>0</v>
      </c>
      <c r="H241" t="str">
        <f t="shared" si="4"/>
        <v/>
      </c>
      <c r="I241" s="64"/>
    </row>
    <row r="242" spans="1:9" outlineLevel="1" x14ac:dyDescent="0.25">
      <c r="A242" t="s">
        <v>1951</v>
      </c>
      <c r="B242" t="s">
        <v>2140</v>
      </c>
      <c r="D242" t="s">
        <v>2141</v>
      </c>
      <c r="E242" s="22">
        <v>369599000</v>
      </c>
      <c r="F242" s="22"/>
      <c r="G242" s="826">
        <f t="shared" si="3"/>
        <v>0</v>
      </c>
      <c r="H242" t="str">
        <f t="shared" si="4"/>
        <v/>
      </c>
      <c r="I242" s="64"/>
    </row>
    <row r="243" spans="1:9" outlineLevel="1" x14ac:dyDescent="0.25">
      <c r="A243" t="s">
        <v>1951</v>
      </c>
      <c r="B243" t="s">
        <v>2120</v>
      </c>
      <c r="D243" t="s">
        <v>2121</v>
      </c>
      <c r="E243" s="22">
        <v>464460000</v>
      </c>
      <c r="F243" s="22"/>
      <c r="G243" s="826">
        <f t="shared" si="3"/>
        <v>0</v>
      </c>
      <c r="H243" t="str">
        <f t="shared" si="4"/>
        <v/>
      </c>
      <c r="I243" s="64"/>
    </row>
    <row r="244" spans="1:9" outlineLevel="1" x14ac:dyDescent="0.25">
      <c r="A244" t="s">
        <v>1951</v>
      </c>
      <c r="B244" t="s">
        <v>2130</v>
      </c>
      <c r="D244" t="s">
        <v>2131</v>
      </c>
      <c r="E244" s="22">
        <v>396157000</v>
      </c>
      <c r="F244" s="22"/>
      <c r="G244" s="826">
        <f t="shared" si="3"/>
        <v>0</v>
      </c>
      <c r="H244" t="str">
        <f t="shared" si="4"/>
        <v/>
      </c>
      <c r="I244" s="64"/>
    </row>
    <row r="245" spans="1:9" outlineLevel="1" x14ac:dyDescent="0.25">
      <c r="A245" t="s">
        <v>1951</v>
      </c>
      <c r="B245" t="s">
        <v>2222</v>
      </c>
      <c r="D245" t="s">
        <v>2223</v>
      </c>
      <c r="E245" s="22">
        <v>391344000</v>
      </c>
      <c r="F245" s="22"/>
      <c r="G245" s="826">
        <f t="shared" si="3"/>
        <v>0</v>
      </c>
      <c r="H245" t="str">
        <f t="shared" si="4"/>
        <v/>
      </c>
      <c r="I245" s="64"/>
    </row>
    <row r="246" spans="1:9" outlineLevel="1" x14ac:dyDescent="0.25">
      <c r="A246" t="s">
        <v>1951</v>
      </c>
      <c r="B246" t="s">
        <v>2124</v>
      </c>
      <c r="D246" t="s">
        <v>2125</v>
      </c>
      <c r="E246" s="22">
        <v>5791067000</v>
      </c>
      <c r="F246" s="22"/>
      <c r="G246" s="826">
        <f t="shared" si="3"/>
        <v>0</v>
      </c>
      <c r="H246" t="str">
        <f t="shared" si="4"/>
        <v/>
      </c>
      <c r="I246" s="64"/>
    </row>
    <row r="247" spans="1:9" outlineLevel="1" x14ac:dyDescent="0.25">
      <c r="A247" t="s">
        <v>1951</v>
      </c>
      <c r="B247" t="s">
        <v>1949</v>
      </c>
      <c r="D247" t="s">
        <v>1950</v>
      </c>
      <c r="E247" s="22">
        <v>436091000</v>
      </c>
      <c r="F247" s="22"/>
      <c r="G247" s="826">
        <f t="shared" si="3"/>
        <v>0</v>
      </c>
      <c r="H247" t="str">
        <f t="shared" si="4"/>
        <v/>
      </c>
      <c r="I247" s="64"/>
    </row>
    <row r="248" spans="1:9" outlineLevel="1" x14ac:dyDescent="0.25">
      <c r="A248" t="s">
        <v>1951</v>
      </c>
      <c r="B248" t="s">
        <v>1995</v>
      </c>
      <c r="D248" t="s">
        <v>1996</v>
      </c>
      <c r="E248" s="22">
        <v>7443000</v>
      </c>
      <c r="F248" s="22"/>
      <c r="G248" s="826">
        <f t="shared" si="3"/>
        <v>0</v>
      </c>
      <c r="H248" t="str">
        <f t="shared" si="4"/>
        <v/>
      </c>
      <c r="I248" s="64"/>
    </row>
    <row r="249" spans="1:9" outlineLevel="1" x14ac:dyDescent="0.25">
      <c r="A249" t="s">
        <v>1951</v>
      </c>
      <c r="B249" t="s">
        <v>1981</v>
      </c>
      <c r="D249" t="s">
        <v>1982</v>
      </c>
      <c r="E249" s="22">
        <v>101847000</v>
      </c>
      <c r="F249" s="22"/>
      <c r="G249" s="826">
        <f t="shared" si="3"/>
        <v>0</v>
      </c>
      <c r="H249" t="str">
        <f t="shared" si="4"/>
        <v/>
      </c>
      <c r="I249" s="64"/>
    </row>
    <row r="250" spans="1:9" outlineLevel="1" x14ac:dyDescent="0.25">
      <c r="A250" t="s">
        <v>1951</v>
      </c>
      <c r="B250" t="s">
        <v>2010</v>
      </c>
      <c r="D250" t="s">
        <v>2011</v>
      </c>
      <c r="E250" s="22">
        <v>3332556000</v>
      </c>
      <c r="F250" s="22"/>
      <c r="G250" s="826">
        <f t="shared" si="3"/>
        <v>0</v>
      </c>
      <c r="H250" t="str">
        <f t="shared" si="4"/>
        <v/>
      </c>
      <c r="I250" s="64"/>
    </row>
    <row r="251" spans="1:9" outlineLevel="1" x14ac:dyDescent="0.25">
      <c r="A251" t="s">
        <v>1951</v>
      </c>
      <c r="B251" t="s">
        <v>2012</v>
      </c>
      <c r="D251" t="s">
        <v>2013</v>
      </c>
      <c r="E251" s="22">
        <v>2351307000</v>
      </c>
      <c r="F251" s="22"/>
      <c r="G251" s="826">
        <f t="shared" si="3"/>
        <v>0</v>
      </c>
      <c r="H251" t="str">
        <f t="shared" si="4"/>
        <v/>
      </c>
      <c r="I251" s="64"/>
    </row>
    <row r="252" spans="1:9" outlineLevel="1" x14ac:dyDescent="0.25">
      <c r="A252" t="s">
        <v>1951</v>
      </c>
      <c r="B252" t="s">
        <v>2008</v>
      </c>
      <c r="D252" t="s">
        <v>2009</v>
      </c>
      <c r="E252" s="22">
        <v>2104283000</v>
      </c>
      <c r="F252" s="22"/>
      <c r="G252" s="826">
        <f t="shared" si="3"/>
        <v>0</v>
      </c>
      <c r="H252" t="str">
        <f t="shared" si="4"/>
        <v/>
      </c>
      <c r="I252" s="64"/>
    </row>
    <row r="253" spans="1:9" outlineLevel="1" x14ac:dyDescent="0.25">
      <c r="A253" t="s">
        <v>1951</v>
      </c>
      <c r="B253" t="s">
        <v>2211</v>
      </c>
      <c r="D253" t="s">
        <v>2212</v>
      </c>
      <c r="E253" s="22">
        <v>2078467000</v>
      </c>
      <c r="F253" s="22"/>
      <c r="G253" s="826">
        <f t="shared" si="3"/>
        <v>0</v>
      </c>
      <c r="H253" t="str">
        <f t="shared" si="4"/>
        <v/>
      </c>
      <c r="I253" s="64"/>
    </row>
    <row r="254" spans="1:9" outlineLevel="1" x14ac:dyDescent="0.25">
      <c r="A254" t="s">
        <v>1951</v>
      </c>
      <c r="B254" t="s">
        <v>2020</v>
      </c>
      <c r="D254" t="s">
        <v>2021</v>
      </c>
      <c r="E254" s="22">
        <v>341989000</v>
      </c>
      <c r="F254" s="22"/>
      <c r="G254" s="826">
        <f t="shared" si="3"/>
        <v>0</v>
      </c>
      <c r="H254" t="str">
        <f t="shared" si="4"/>
        <v/>
      </c>
      <c r="I254" s="64"/>
    </row>
    <row r="255" spans="1:9" outlineLevel="1" x14ac:dyDescent="0.25">
      <c r="A255" t="s">
        <v>1951</v>
      </c>
      <c r="B255" t="s">
        <v>2016</v>
      </c>
      <c r="D255" t="s">
        <v>2017</v>
      </c>
      <c r="E255" s="22">
        <v>922779000</v>
      </c>
      <c r="F255" s="22"/>
      <c r="G255" s="826">
        <f t="shared" si="3"/>
        <v>0</v>
      </c>
      <c r="H255" t="str">
        <f t="shared" si="4"/>
        <v/>
      </c>
      <c r="I255" s="64"/>
    </row>
    <row r="256" spans="1:9" outlineLevel="1" x14ac:dyDescent="0.25">
      <c r="A256" t="s">
        <v>1951</v>
      </c>
      <c r="B256" t="s">
        <v>2014</v>
      </c>
      <c r="D256" t="s">
        <v>2015</v>
      </c>
      <c r="E256" s="22">
        <v>420757000</v>
      </c>
      <c r="F256" s="22"/>
      <c r="G256" s="826">
        <f t="shared" si="3"/>
        <v>0</v>
      </c>
      <c r="H256" t="str">
        <f t="shared" si="4"/>
        <v/>
      </c>
      <c r="I256" s="64"/>
    </row>
    <row r="257" spans="1:9" outlineLevel="1" x14ac:dyDescent="0.25">
      <c r="A257" t="s">
        <v>1951</v>
      </c>
      <c r="B257" t="s">
        <v>2213</v>
      </c>
      <c r="D257" t="s">
        <v>2214</v>
      </c>
      <c r="E257" s="22">
        <v>462615000</v>
      </c>
      <c r="F257" s="22"/>
      <c r="G257" s="826">
        <f t="shared" si="3"/>
        <v>0</v>
      </c>
      <c r="H257" t="str">
        <f t="shared" si="4"/>
        <v/>
      </c>
      <c r="I257" s="64"/>
    </row>
    <row r="258" spans="1:9" outlineLevel="1" x14ac:dyDescent="0.25">
      <c r="A258" t="s">
        <v>1951</v>
      </c>
      <c r="B258" t="s">
        <v>2026</v>
      </c>
      <c r="D258" t="s">
        <v>2027</v>
      </c>
      <c r="E258" s="22">
        <v>513719000</v>
      </c>
      <c r="F258" s="22"/>
      <c r="G258" s="826">
        <f t="shared" si="3"/>
        <v>0</v>
      </c>
      <c r="H258" t="str">
        <f t="shared" si="4"/>
        <v/>
      </c>
      <c r="I258" s="64"/>
    </row>
    <row r="259" spans="1:9" outlineLevel="1" x14ac:dyDescent="0.25">
      <c r="A259" t="s">
        <v>1951</v>
      </c>
      <c r="B259" t="s">
        <v>2028</v>
      </c>
      <c r="D259" t="s">
        <v>2029</v>
      </c>
      <c r="E259" s="22">
        <v>538961000</v>
      </c>
      <c r="F259" s="22"/>
      <c r="G259" s="826">
        <f t="shared" si="3"/>
        <v>0</v>
      </c>
      <c r="H259" t="str">
        <f t="shared" si="4"/>
        <v/>
      </c>
      <c r="I259" s="64"/>
    </row>
    <row r="260" spans="1:9" outlineLevel="1" x14ac:dyDescent="0.25">
      <c r="A260" t="s">
        <v>1951</v>
      </c>
      <c r="B260" t="s">
        <v>2053</v>
      </c>
      <c r="D260" t="s">
        <v>2054</v>
      </c>
      <c r="E260" s="22">
        <v>823482000</v>
      </c>
      <c r="F260" s="22"/>
      <c r="G260" s="826">
        <f t="shared" si="3"/>
        <v>0</v>
      </c>
      <c r="H260" t="str">
        <f t="shared" si="4"/>
        <v/>
      </c>
      <c r="I260" s="64"/>
    </row>
    <row r="261" spans="1:9" outlineLevel="1" x14ac:dyDescent="0.25">
      <c r="A261" t="s">
        <v>1951</v>
      </c>
      <c r="B261" t="s">
        <v>1493</v>
      </c>
      <c r="D261" t="s">
        <v>2050</v>
      </c>
      <c r="E261" s="22">
        <v>1219876000</v>
      </c>
      <c r="F261" s="22"/>
      <c r="G261" s="826">
        <f t="shared" si="3"/>
        <v>0</v>
      </c>
      <c r="H261" t="str">
        <f t="shared" si="4"/>
        <v/>
      </c>
      <c r="I261" s="64"/>
    </row>
    <row r="262" spans="1:9" outlineLevel="1" x14ac:dyDescent="0.25">
      <c r="A262" t="s">
        <v>1951</v>
      </c>
      <c r="B262" t="s">
        <v>2105</v>
      </c>
      <c r="D262" t="s">
        <v>2106</v>
      </c>
      <c r="E262" s="22">
        <v>6534303000</v>
      </c>
      <c r="F262" s="22"/>
      <c r="G262" s="826">
        <f t="shared" si="3"/>
        <v>0</v>
      </c>
      <c r="H262" t="str">
        <f t="shared" si="4"/>
        <v/>
      </c>
      <c r="I262" s="64"/>
    </row>
    <row r="263" spans="1:9" outlineLevel="1" x14ac:dyDescent="0.25">
      <c r="A263" t="s">
        <v>1951</v>
      </c>
      <c r="B263" t="s">
        <v>1484</v>
      </c>
      <c r="D263" t="s">
        <v>2101</v>
      </c>
      <c r="E263" s="22">
        <v>743236000</v>
      </c>
      <c r="F263" s="22"/>
      <c r="G263" s="826">
        <f t="shared" ref="G263:G269" si="5">(IFERROR(((E263/F263)^(1/5)-1),0))</f>
        <v>0</v>
      </c>
      <c r="H263" t="str">
        <f t="shared" si="4"/>
        <v/>
      </c>
      <c r="I263" s="64"/>
    </row>
    <row r="264" spans="1:9" outlineLevel="1" x14ac:dyDescent="0.25">
      <c r="A264" t="s">
        <v>1951</v>
      </c>
      <c r="B264" t="s">
        <v>1495</v>
      </c>
      <c r="D264" t="s">
        <v>2104</v>
      </c>
      <c r="E264" s="22">
        <v>3105181000</v>
      </c>
      <c r="F264" s="22"/>
      <c r="G264" s="826">
        <f t="shared" si="5"/>
        <v>0</v>
      </c>
      <c r="H264" t="str">
        <f t="shared" ref="H264:H269" si="6">IF(ISERROR(F264),"World Bank population data used due to being unreported in UNDP dataset","")</f>
        <v/>
      </c>
      <c r="I264" s="64"/>
    </row>
    <row r="265" spans="1:9" outlineLevel="1" x14ac:dyDescent="0.25">
      <c r="A265" t="s">
        <v>1951</v>
      </c>
      <c r="B265" t="s">
        <v>2108</v>
      </c>
      <c r="D265" t="s">
        <v>2109</v>
      </c>
      <c r="E265" s="22">
        <v>2307681000</v>
      </c>
      <c r="F265" s="22"/>
      <c r="G265" s="826">
        <f t="shared" si="5"/>
        <v>0</v>
      </c>
      <c r="H265" t="str">
        <f t="shared" si="6"/>
        <v/>
      </c>
      <c r="I265" s="64"/>
    </row>
    <row r="266" spans="1:9" outlineLevel="1" x14ac:dyDescent="0.25">
      <c r="A266" t="s">
        <v>1951</v>
      </c>
      <c r="B266" t="s">
        <v>2097</v>
      </c>
      <c r="D266" t="s">
        <v>2098</v>
      </c>
      <c r="E266" s="22">
        <v>653182000</v>
      </c>
      <c r="F266" s="22"/>
      <c r="G266" s="826">
        <f t="shared" si="5"/>
        <v>0</v>
      </c>
      <c r="H266" t="str">
        <f t="shared" si="6"/>
        <v/>
      </c>
      <c r="I266" s="64"/>
    </row>
    <row r="267" spans="1:9" outlineLevel="1" x14ac:dyDescent="0.25">
      <c r="A267" t="s">
        <v>1951</v>
      </c>
      <c r="B267" t="s">
        <v>2090</v>
      </c>
      <c r="D267" t="s">
        <v>2091</v>
      </c>
      <c r="E267" s="22">
        <v>620352000</v>
      </c>
      <c r="F267" s="22"/>
      <c r="G267" s="826">
        <f t="shared" si="5"/>
        <v>0</v>
      </c>
      <c r="H267" t="str">
        <f t="shared" si="6"/>
        <v/>
      </c>
      <c r="I267" s="64"/>
    </row>
    <row r="268" spans="1:9" outlineLevel="1" x14ac:dyDescent="0.25">
      <c r="A268" t="s">
        <v>1951</v>
      </c>
      <c r="B268" t="s">
        <v>2219</v>
      </c>
      <c r="D268" t="s">
        <v>2220</v>
      </c>
      <c r="E268" s="22">
        <v>637480000</v>
      </c>
      <c r="F268" s="22"/>
      <c r="G268" s="826">
        <f t="shared" si="5"/>
        <v>0</v>
      </c>
      <c r="H268" t="str">
        <f t="shared" si="6"/>
        <v/>
      </c>
      <c r="I268" s="64"/>
    </row>
    <row r="269" spans="1:9" outlineLevel="1" x14ac:dyDescent="0.25">
      <c r="A269" t="s">
        <v>1951</v>
      </c>
      <c r="B269" t="s">
        <v>2099</v>
      </c>
      <c r="D269" t="s">
        <v>2100</v>
      </c>
      <c r="E269" s="22">
        <v>1057439000</v>
      </c>
      <c r="F269" s="22"/>
      <c r="G269" s="826">
        <f t="shared" si="5"/>
        <v>0</v>
      </c>
      <c r="H269" t="str">
        <f t="shared" si="6"/>
        <v/>
      </c>
      <c r="I269" s="64"/>
    </row>
    <row r="275" spans="2:8" x14ac:dyDescent="0.25">
      <c r="B275" s="1345" t="s">
        <v>12</v>
      </c>
      <c r="C275" s="1345"/>
      <c r="D275" s="1345"/>
      <c r="E275" s="1345"/>
      <c r="F275" s="1345"/>
      <c r="G275" s="1345"/>
      <c r="H275" s="1345"/>
    </row>
    <row r="276" spans="2:8" x14ac:dyDescent="0.25">
      <c r="B276" s="1346" t="s">
        <v>13</v>
      </c>
      <c r="C276" s="1346"/>
      <c r="D276" s="1346"/>
      <c r="E276" s="1346"/>
      <c r="F276" s="1346"/>
      <c r="G276" s="1346"/>
      <c r="H276" s="1346"/>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18" zoomScale="80" zoomScaleNormal="80" workbookViewId="0">
      <selection activeCell="C31" sqref="C31"/>
    </sheetView>
  </sheetViews>
  <sheetFormatPr defaultColWidth="8.42578125" defaultRowHeight="15" x14ac:dyDescent="0.25"/>
  <cols>
    <col min="1" max="1" width="3.42578125" customWidth="1"/>
    <col min="2" max="2" width="47.42578125" customWidth="1"/>
    <col min="3" max="3" width="23.42578125" customWidth="1"/>
    <col min="4" max="4" width="13.42578125" customWidth="1"/>
    <col min="6" max="6" width="12" customWidth="1"/>
    <col min="7" max="7" width="13.42578125" bestFit="1" customWidth="1"/>
    <col min="8" max="8" width="11.42578125" bestFit="1" customWidth="1"/>
    <col min="9" max="9" width="10.42578125" bestFit="1" customWidth="1"/>
    <col min="10" max="10" width="13.42578125" bestFit="1" customWidth="1"/>
    <col min="12" max="12" width="12.42578125" bestFit="1" customWidth="1"/>
  </cols>
  <sheetData>
    <row r="1" spans="2:13" s="14" customFormat="1" ht="19.5" thickBot="1" x14ac:dyDescent="0.35"/>
    <row r="2" spans="2:13" x14ac:dyDescent="0.25">
      <c r="C2" s="682" t="s">
        <v>2398</v>
      </c>
      <c r="D2" s="683" t="s">
        <v>2399</v>
      </c>
      <c r="E2" s="684"/>
      <c r="F2" s="685"/>
    </row>
    <row r="3" spans="2:13" x14ac:dyDescent="0.25">
      <c r="C3" s="204"/>
      <c r="D3" s="686" t="s">
        <v>542</v>
      </c>
      <c r="F3" s="205"/>
    </row>
    <row r="4" spans="2:13" x14ac:dyDescent="0.25">
      <c r="C4" s="204"/>
      <c r="D4" s="686" t="s">
        <v>2400</v>
      </c>
      <c r="F4" s="205"/>
    </row>
    <row r="5" spans="2:13" x14ac:dyDescent="0.25">
      <c r="C5" s="204"/>
      <c r="D5" s="686" t="s">
        <v>2401</v>
      </c>
      <c r="F5" s="205"/>
    </row>
    <row r="6" spans="2:13" ht="15.75" thickBot="1" x14ac:dyDescent="0.3">
      <c r="C6" s="687"/>
      <c r="D6" s="688" t="s">
        <v>2402</v>
      </c>
      <c r="E6" s="88"/>
      <c r="F6" s="417"/>
    </row>
    <row r="7" spans="2:13" s="14" customFormat="1" ht="18.75" x14ac:dyDescent="0.3">
      <c r="B7" s="14" t="s">
        <v>2403</v>
      </c>
    </row>
    <row r="8" spans="2:13" x14ac:dyDescent="0.25">
      <c r="M8" s="3"/>
    </row>
    <row r="9" spans="2:13" s="690" customFormat="1" x14ac:dyDescent="0.25">
      <c r="B9" s="689" t="s">
        <v>2404</v>
      </c>
      <c r="M9" s="691"/>
    </row>
    <row r="10" spans="2:13" x14ac:dyDescent="0.25">
      <c r="M10" s="692"/>
    </row>
    <row r="11" spans="2:13" x14ac:dyDescent="0.25">
      <c r="B11" s="13" t="s">
        <v>2405</v>
      </c>
      <c r="C11" s="151"/>
      <c r="M11" s="692"/>
    </row>
    <row r="12" spans="2:13" x14ac:dyDescent="0.25">
      <c r="B12" t="s">
        <v>2406</v>
      </c>
      <c r="C12" s="673">
        <f>IFERROR(INDEX('WB Beds'!$BN$827:$BN$1090,MATCH(Inputs!E35,'WB Beds'!$B$827:$B$1090,0)),"")</f>
        <v>0.39</v>
      </c>
      <c r="D12" t="s">
        <v>2407</v>
      </c>
      <c r="M12" s="692"/>
    </row>
    <row r="13" spans="2:13" x14ac:dyDescent="0.25">
      <c r="B13" t="s">
        <v>2408</v>
      </c>
      <c r="C13" s="673">
        <f>'WB Beds'!$BR$833</f>
        <v>2.7</v>
      </c>
      <c r="D13" t="s">
        <v>2409</v>
      </c>
      <c r="M13" s="692"/>
    </row>
    <row r="14" spans="2:13" x14ac:dyDescent="0.25">
      <c r="L14" s="693"/>
      <c r="M14" s="692"/>
    </row>
    <row r="15" spans="2:13" x14ac:dyDescent="0.25">
      <c r="J15" s="693"/>
      <c r="L15" s="693"/>
      <c r="M15" s="692"/>
    </row>
    <row r="16" spans="2:13" x14ac:dyDescent="0.25">
      <c r="B16" s="4" t="s">
        <v>2410</v>
      </c>
      <c r="J16" s="693"/>
      <c r="L16" s="693"/>
      <c r="M16" s="692"/>
    </row>
    <row r="17" spans="2:13" x14ac:dyDescent="0.25">
      <c r="B17" t="s">
        <v>2406</v>
      </c>
      <c r="C17" s="694">
        <f>IFERROR(IF(ISNUMBER($C$12),$C$12*'Back Calculations'!$C$86/1000,CONCATENATE("No reported value. The average based on population size would be: ",$C$18," beds")),"")</f>
        <v>14841.42699</v>
      </c>
      <c r="D17" t="s">
        <v>2411</v>
      </c>
      <c r="J17" s="693"/>
      <c r="L17" s="693"/>
      <c r="M17" s="692"/>
    </row>
    <row r="18" spans="2:13" x14ac:dyDescent="0.25">
      <c r="B18" t="s">
        <v>2408</v>
      </c>
      <c r="C18" s="694">
        <f>IFERROR(ROUNDUP($C$13*'Back Calculations'!$C$86/1000,0),"")</f>
        <v>102749</v>
      </c>
      <c r="D18" t="s">
        <v>2411</v>
      </c>
      <c r="J18" s="693"/>
      <c r="L18" s="693"/>
      <c r="M18" s="692"/>
    </row>
    <row r="19" spans="2:13" ht="15.75" thickBot="1" x14ac:dyDescent="0.3">
      <c r="B19" s="15" t="s">
        <v>2412</v>
      </c>
      <c r="C19" s="695">
        <f>IF(LEFT($C$17,2)="No",$C$18,$C$17)</f>
        <v>14841.42699</v>
      </c>
      <c r="D19" t="s">
        <v>2413</v>
      </c>
      <c r="J19" s="693"/>
      <c r="L19" s="693"/>
      <c r="M19" s="692"/>
    </row>
    <row r="20" spans="2:13" x14ac:dyDescent="0.25">
      <c r="C20" s="693"/>
      <c r="J20" s="693"/>
      <c r="L20" s="693"/>
      <c r="M20" s="692"/>
    </row>
    <row r="21" spans="2:13" s="690" customFormat="1" x14ac:dyDescent="0.25">
      <c r="B21" s="689" t="s">
        <v>2414</v>
      </c>
      <c r="C21" s="689"/>
    </row>
    <row r="23" spans="2:13" x14ac:dyDescent="0.25">
      <c r="B23" s="13" t="s">
        <v>2415</v>
      </c>
    </row>
    <row r="24" spans="2:13" x14ac:dyDescent="0.25">
      <c r="B24" t="s">
        <v>2416</v>
      </c>
      <c r="C24" s="696">
        <f>IFERROR(INDEX('HCW, Staff, Beds Summary'!$K$7:$K$275,MATCH(Inputs!$E$35,'HCW, Staff, Beds Summary'!$B$7:$B$275,0)),"")</f>
        <v>10837.57822365536</v>
      </c>
      <c r="D24" t="s">
        <v>2417</v>
      </c>
    </row>
    <row r="25" spans="2:13" x14ac:dyDescent="0.25">
      <c r="B25" t="s">
        <v>2418</v>
      </c>
      <c r="C25" s="696">
        <f>IFERROR(INDEX('HCW, Staff, Beds Summary'!$H$7:$H$275,MATCH(Inputs!$E$35,'HCW, Staff, Beds Summary'!$B$7:$B$275,0)),"")</f>
        <v>6847.4062621899102</v>
      </c>
      <c r="D25" t="s">
        <v>2417</v>
      </c>
    </row>
    <row r="26" spans="2:13" x14ac:dyDescent="0.25">
      <c r="B26" t="s">
        <v>2419</v>
      </c>
      <c r="D26" t="s">
        <v>2420</v>
      </c>
    </row>
    <row r="27" spans="2:13" x14ac:dyDescent="0.25">
      <c r="B27" t="s">
        <v>2421</v>
      </c>
      <c r="C27" s="696">
        <f>IFERROR(INDEX('HCW, Staff, Beds Summary'!$J$7:$J$275,MATCH(Inputs!$E$35,'HCW, Staff, Beds Summary'!$B$7:$B$275,0)),"")</f>
        <v>3708.0696605722128</v>
      </c>
      <c r="D27" t="s">
        <v>2417</v>
      </c>
    </row>
    <row r="29" spans="2:13" x14ac:dyDescent="0.25">
      <c r="B29" s="13" t="s">
        <v>2422</v>
      </c>
      <c r="K29" s="697"/>
    </row>
    <row r="30" spans="2:13" x14ac:dyDescent="0.25">
      <c r="B30" t="s">
        <v>2423</v>
      </c>
      <c r="C30" s="698">
        <f>IFERROR(Inputs!I66*SUM($C$24:$C$25),"")</f>
        <v>9079.7154413046192</v>
      </c>
      <c r="D30" t="s">
        <v>2424</v>
      </c>
    </row>
    <row r="31" spans="2:13" x14ac:dyDescent="0.25">
      <c r="B31" t="s">
        <v>2425</v>
      </c>
      <c r="C31" s="698">
        <f>IFERROR(Inputs!I67*SUM($C$24:$C$25),"")</f>
        <v>1531.2752502025423</v>
      </c>
      <c r="D31" t="s">
        <v>2424</v>
      </c>
    </row>
    <row r="32" spans="2:13" x14ac:dyDescent="0.25">
      <c r="B32" t="s">
        <v>1736</v>
      </c>
      <c r="C32" s="699">
        <f>C27</f>
        <v>3708.0696605722128</v>
      </c>
      <c r="D32" t="s">
        <v>2424</v>
      </c>
    </row>
    <row r="33" spans="2:13" x14ac:dyDescent="0.25">
      <c r="B33" t="s">
        <v>1738</v>
      </c>
      <c r="C33" s="696">
        <f>IFERROR(IF(ISBLANK(Inputs!$I$97),'Weekly Summary'!$D$11*Hygienists_per_bed,Inputs!$I$97*Hygienists_per_bed),"")</f>
        <v>9516.1716601178778</v>
      </c>
      <c r="D33" t="s">
        <v>2426</v>
      </c>
    </row>
    <row r="35" spans="2:13" x14ac:dyDescent="0.25">
      <c r="B35" s="13" t="s">
        <v>2427</v>
      </c>
      <c r="C35" s="13"/>
    </row>
    <row r="36" spans="2:13" ht="15.75" x14ac:dyDescent="0.25">
      <c r="B36" s="281" t="s">
        <v>2428</v>
      </c>
      <c r="C36" s="700">
        <f>IFERROR('Weekly Summary'!$BF$65/SUM('Weekly Summary'!$BF$64:$BF$65),"")</f>
        <v>5.1866404715127698E-2</v>
      </c>
      <c r="D36" t="s">
        <v>2429</v>
      </c>
    </row>
    <row r="37" spans="2:13" ht="15.75" x14ac:dyDescent="0.25">
      <c r="B37" s="281" t="s">
        <v>2430</v>
      </c>
      <c r="C37" s="701">
        <f>IFERROR(1-C36,"")</f>
        <v>0.94813359528487229</v>
      </c>
      <c r="D37" t="s">
        <v>2429</v>
      </c>
    </row>
    <row r="38" spans="2:13" ht="15.75" x14ac:dyDescent="0.25">
      <c r="B38" s="281"/>
      <c r="C38" s="702"/>
    </row>
    <row r="39" spans="2:13" x14ac:dyDescent="0.25">
      <c r="B39" s="13" t="s">
        <v>2431</v>
      </c>
      <c r="C39" s="13"/>
      <c r="D39" s="151"/>
      <c r="E39" s="151"/>
      <c r="F39" s="151"/>
    </row>
    <row r="40" spans="2:13" ht="15.75" x14ac:dyDescent="0.25">
      <c r="B40" s="281" t="s">
        <v>2432</v>
      </c>
      <c r="C40" s="700">
        <f>MildCasePercentage+ModerateCasePercentage</f>
        <v>0.8</v>
      </c>
    </row>
    <row r="41" spans="2:13" ht="15.75" x14ac:dyDescent="0.25">
      <c r="B41" s="281" t="s">
        <v>2433</v>
      </c>
      <c r="C41" s="700">
        <f>SevereCasePercentage+CriticalCasePercentage</f>
        <v>0.2</v>
      </c>
    </row>
    <row r="42" spans="2:13" ht="15.75" x14ac:dyDescent="0.25">
      <c r="B42" s="281" t="s">
        <v>2434</v>
      </c>
      <c r="C42" s="703">
        <f>1/Inputs!$E$78</f>
        <v>0.1</v>
      </c>
    </row>
    <row r="43" spans="2:13" ht="15.75" x14ac:dyDescent="0.25">
      <c r="B43" s="281" t="s">
        <v>2435</v>
      </c>
      <c r="C43" s="703">
        <f>Inputs!$E$72</f>
        <v>2.3718049227540634</v>
      </c>
    </row>
    <row r="44" spans="2:13" ht="31.5" x14ac:dyDescent="0.25">
      <c r="B44" s="1303" t="s">
        <v>2436</v>
      </c>
      <c r="C44" s="700">
        <f>IFERROR((C41*C43)/(C40*C42+C41*C43),"")</f>
        <v>0.85568969997983824</v>
      </c>
    </row>
    <row r="45" spans="2:13" ht="15.75" x14ac:dyDescent="0.25">
      <c r="B45" s="704"/>
      <c r="C45" s="697"/>
    </row>
    <row r="46" spans="2:13" s="705" customFormat="1" ht="18.75" x14ac:dyDescent="0.3">
      <c r="B46" s="14" t="s">
        <v>2437</v>
      </c>
      <c r="C46" s="14"/>
      <c r="D46" s="14"/>
      <c r="E46" s="14"/>
      <c r="F46" s="14"/>
      <c r="G46" s="14"/>
      <c r="H46" s="14"/>
    </row>
    <row r="48" spans="2:13" s="690" customFormat="1" x14ac:dyDescent="0.25">
      <c r="B48" s="689" t="s">
        <v>2438</v>
      </c>
      <c r="M48" s="691"/>
    </row>
    <row r="49" spans="2:13" x14ac:dyDescent="0.25">
      <c r="B49" s="13" t="s">
        <v>2439</v>
      </c>
      <c r="E49" s="151" t="s">
        <v>2440</v>
      </c>
      <c r="F49" s="697">
        <f>Inputs!$I$169</f>
        <v>0.1</v>
      </c>
      <c r="M49" s="692"/>
    </row>
    <row r="50" spans="2:13" x14ac:dyDescent="0.25">
      <c r="B50" t="s">
        <v>2441</v>
      </c>
      <c r="C50" s="706">
        <f>250-(250*Inputs!$I$169)</f>
        <v>225</v>
      </c>
      <c r="M50" s="692"/>
    </row>
    <row r="53" spans="2:13" x14ac:dyDescent="0.25">
      <c r="B53" t="s">
        <v>2442</v>
      </c>
      <c r="C53" s="706">
        <f>100-(100*Inputs!$I$169)</f>
        <v>90</v>
      </c>
      <c r="M53" s="692"/>
    </row>
    <row r="54" spans="2:13" x14ac:dyDescent="0.25">
      <c r="M54" s="692"/>
    </row>
    <row r="55" spans="2:13" x14ac:dyDescent="0.25">
      <c r="B55" s="13" t="s">
        <v>2443</v>
      </c>
      <c r="C55" s="13"/>
      <c r="D55" s="3"/>
      <c r="E55" s="3"/>
      <c r="F55" s="3"/>
    </row>
    <row r="56" spans="2:13" ht="30" x14ac:dyDescent="0.25">
      <c r="B56" s="1" t="s">
        <v>2444</v>
      </c>
      <c r="C56" s="707">
        <f ca="1">IF(Inputs!I138=0,0,Total_tests_conducted-'Diagnostics Module'!J5-'Diagnostics Module'!J6-'Diagnostics Module'!J8)</f>
        <v>29457.005974395452</v>
      </c>
      <c r="H56" s="25"/>
    </row>
    <row r="57" spans="2:13" ht="30" x14ac:dyDescent="0.25">
      <c r="B57" s="1" t="s">
        <v>2445</v>
      </c>
      <c r="C57" s="707">
        <f ca="1">'User Dashboard'!C85</f>
        <v>137688</v>
      </c>
      <c r="H57" s="25"/>
    </row>
    <row r="58" spans="2:13" ht="30" x14ac:dyDescent="0.25">
      <c r="B58" s="1" t="s">
        <v>2446</v>
      </c>
      <c r="C58" s="707">
        <f>IFERROR(Max_hospitals_operating,"")</f>
        <v>180</v>
      </c>
    </row>
    <row r="59" spans="2:13" x14ac:dyDescent="0.25">
      <c r="B59" t="s">
        <v>2447</v>
      </c>
      <c r="C59" s="707">
        <f>Total_hospitals_operating_per_week_over_time</f>
        <v>1404</v>
      </c>
    </row>
    <row r="60" spans="2:13" x14ac:dyDescent="0.25">
      <c r="G60" s="693"/>
    </row>
    <row r="61" spans="2:13" s="10" customFormat="1" x14ac:dyDescent="0.25">
      <c r="B61" s="9" t="s">
        <v>2448</v>
      </c>
      <c r="C61" s="9"/>
      <c r="D61" s="9"/>
      <c r="E61" s="9"/>
      <c r="F61" s="9"/>
    </row>
    <row r="62" spans="2:13" x14ac:dyDescent="0.25">
      <c r="B62" s="4" t="s">
        <v>559</v>
      </c>
      <c r="C62" s="4" t="s">
        <v>2449</v>
      </c>
    </row>
    <row r="63" spans="2:13" x14ac:dyDescent="0.25">
      <c r="B63" t="s">
        <v>679</v>
      </c>
      <c r="C63" t="s">
        <v>2450</v>
      </c>
      <c r="F63" s="699">
        <f>IFERROR(C58*Inputs!$I$168,"")</f>
        <v>720</v>
      </c>
    </row>
    <row r="64" spans="2:13" x14ac:dyDescent="0.25">
      <c r="B64" t="s">
        <v>681</v>
      </c>
      <c r="C64" t="s">
        <v>2451</v>
      </c>
      <c r="F64" s="699">
        <f ca="1">C57</f>
        <v>137688</v>
      </c>
    </row>
    <row r="65" spans="2:8" x14ac:dyDescent="0.25">
      <c r="B65" t="s">
        <v>2452</v>
      </c>
      <c r="C65" t="s">
        <v>2453</v>
      </c>
      <c r="F65" s="699">
        <f>$C$59*Inputs!$I$167</f>
        <v>11232</v>
      </c>
    </row>
    <row r="66" spans="2:8" x14ac:dyDescent="0.25">
      <c r="B66" t="s">
        <v>2454</v>
      </c>
      <c r="C66" t="s">
        <v>2455</v>
      </c>
      <c r="F66" s="696">
        <f ca="1">$C$56/'Back Calculations'!$C50</f>
        <v>130.92002655286868</v>
      </c>
    </row>
    <row r="69" spans="2:8" x14ac:dyDescent="0.25">
      <c r="B69" t="s">
        <v>2456</v>
      </c>
      <c r="C69" t="s">
        <v>2457</v>
      </c>
      <c r="F69" s="696">
        <f ca="1">$C$56/'Back Calculations'!$C53</f>
        <v>327.30006638217168</v>
      </c>
    </row>
    <row r="71" spans="2:8" s="705" customFormat="1" ht="18.75" x14ac:dyDescent="0.3">
      <c r="B71" s="14" t="s">
        <v>2458</v>
      </c>
      <c r="C71" s="14"/>
      <c r="D71" s="14"/>
      <c r="E71" s="14"/>
      <c r="F71" s="14"/>
      <c r="G71" s="14"/>
      <c r="H71" s="14"/>
    </row>
    <row r="73" spans="2:8" x14ac:dyDescent="0.25">
      <c r="B73" s="4" t="s">
        <v>2459</v>
      </c>
    </row>
    <row r="74" spans="2:8" x14ac:dyDescent="0.25">
      <c r="B74" t="s">
        <v>2460</v>
      </c>
      <c r="C74" s="696">
        <f>IFERROR(Max_severe_capped_beds,"")</f>
        <v>6943</v>
      </c>
    </row>
    <row r="75" spans="2:8" x14ac:dyDescent="0.25">
      <c r="B75" t="s">
        <v>2461</v>
      </c>
      <c r="C75" s="696">
        <f>IFERROR(Max_critical_capped_beds,"")</f>
        <v>242</v>
      </c>
    </row>
    <row r="76" spans="2:8" x14ac:dyDescent="0.25">
      <c r="C76" s="693"/>
    </row>
    <row r="77" spans="2:8" x14ac:dyDescent="0.25">
      <c r="B77" s="13" t="s">
        <v>2462</v>
      </c>
      <c r="C77" s="13"/>
    </row>
    <row r="78" spans="2:8" x14ac:dyDescent="0.25">
      <c r="B78" t="s">
        <v>2463</v>
      </c>
      <c r="C78" s="164">
        <f>IFERROR('Back Calculations'!$C$74*Inputs!$I$180*1440*0.001,"")</f>
        <v>99979.199999999997</v>
      </c>
      <c r="D78" t="s">
        <v>2464</v>
      </c>
      <c r="E78" t="s">
        <v>2465</v>
      </c>
    </row>
    <row r="79" spans="2:8" x14ac:dyDescent="0.25">
      <c r="B79" t="s">
        <v>2466</v>
      </c>
      <c r="C79" s="164">
        <f>IFERROR(('Back Calculations'!$C$75*Inputs!$I$181*Inputs!$I$176*1440*0.001)+('Back Calculations'!$C$75*Inputs!$I$182*Inputs!$I$177*1440*0.001),"")</f>
        <v>10454.400000000001</v>
      </c>
      <c r="D79" t="s">
        <v>2464</v>
      </c>
      <c r="E79" t="s">
        <v>2467</v>
      </c>
    </row>
    <row r="80" spans="2:8" ht="15.75" thickBot="1" x14ac:dyDescent="0.3">
      <c r="B80" t="s">
        <v>548</v>
      </c>
      <c r="C80" s="708">
        <f>IFERROR(SUM(C78:C79),"")</f>
        <v>110433.60000000001</v>
      </c>
      <c r="D80" t="s">
        <v>2464</v>
      </c>
    </row>
    <row r="81" spans="2:11" ht="19.5" customHeight="1" x14ac:dyDescent="0.25">
      <c r="C81" s="23"/>
    </row>
    <row r="82" spans="2:11" s="705" customFormat="1" ht="18.75" x14ac:dyDescent="0.3">
      <c r="B82" s="14" t="s">
        <v>1815</v>
      </c>
      <c r="C82" s="14"/>
      <c r="D82" s="14"/>
      <c r="E82" s="14"/>
      <c r="F82" s="14"/>
      <c r="G82" s="14"/>
      <c r="H82" s="14"/>
    </row>
    <row r="83" spans="2:11" x14ac:dyDescent="0.25">
      <c r="E83" s="26"/>
    </row>
    <row r="84" spans="2:11" s="690" customFormat="1" x14ac:dyDescent="0.25">
      <c r="B84" s="689" t="s">
        <v>2459</v>
      </c>
      <c r="C84" s="689"/>
    </row>
    <row r="85" spans="2:11" ht="15.75" thickBot="1" x14ac:dyDescent="0.3">
      <c r="B85" s="3"/>
      <c r="C85" s="3"/>
    </row>
    <row r="86" spans="2:11" ht="15.75" thickBot="1" x14ac:dyDescent="0.3">
      <c r="B86" s="709" t="s">
        <v>2468</v>
      </c>
      <c r="C86" s="710">
        <f>IFERROR(IF(Inputs!$E$35="Manual",Inputs!$C$24,INDEX('UNDP Population Data'!$E$6:$E$227,MATCH(Inputs!$E$35,'UNDP Population Data'!$B$6:$B$227,0))),"")</f>
        <v>38054941</v>
      </c>
      <c r="D86" s="26"/>
      <c r="E86" s="26"/>
      <c r="F86" s="711"/>
      <c r="G86" s="709"/>
      <c r="H86" s="26"/>
      <c r="I86" s="26"/>
      <c r="J86" s="26"/>
      <c r="K86" s="26"/>
    </row>
    <row r="87" spans="2:11" x14ac:dyDescent="0.25">
      <c r="B87" s="26"/>
      <c r="C87" s="26"/>
      <c r="D87" s="26"/>
      <c r="E87" s="26"/>
      <c r="F87" s="712"/>
      <c r="G87" s="709"/>
      <c r="H87" s="26"/>
      <c r="I87" s="26"/>
      <c r="J87" s="26"/>
      <c r="K87" s="26"/>
    </row>
    <row r="88" spans="2:11" x14ac:dyDescent="0.25">
      <c r="B88" s="713" t="s">
        <v>2469</v>
      </c>
      <c r="C88" s="714"/>
      <c r="D88" s="26"/>
      <c r="E88" s="26"/>
      <c r="F88" s="715"/>
      <c r="G88" s="709"/>
      <c r="H88" s="26"/>
      <c r="I88" s="26"/>
      <c r="J88" s="26"/>
      <c r="K88" s="26"/>
    </row>
    <row r="89" spans="2:11" x14ac:dyDescent="0.25">
      <c r="B89" s="712" t="s">
        <v>2470</v>
      </c>
      <c r="C89" s="717">
        <v>7</v>
      </c>
      <c r="D89" t="s">
        <v>2471</v>
      </c>
      <c r="E89" s="26"/>
      <c r="F89" s="715"/>
      <c r="G89" s="711"/>
      <c r="H89" s="26"/>
      <c r="I89" s="26"/>
      <c r="J89" s="26"/>
      <c r="K89" s="26"/>
    </row>
    <row r="90" spans="2:11" x14ac:dyDescent="0.25">
      <c r="B90" s="712" t="s">
        <v>2472</v>
      </c>
      <c r="C90" s="717">
        <v>5</v>
      </c>
      <c r="D90" t="s">
        <v>2471</v>
      </c>
      <c r="E90" s="26"/>
      <c r="F90" s="715"/>
      <c r="G90" s="712"/>
      <c r="H90" s="712"/>
      <c r="I90" s="712"/>
      <c r="J90" s="712"/>
      <c r="K90" s="712"/>
    </row>
    <row r="91" spans="2:11" x14ac:dyDescent="0.25">
      <c r="B91" s="712" t="s">
        <v>35</v>
      </c>
      <c r="C91" s="717">
        <v>4</v>
      </c>
      <c r="D91" t="s">
        <v>2471</v>
      </c>
      <c r="E91" s="26"/>
      <c r="F91" s="715"/>
      <c r="G91" s="715"/>
      <c r="H91" s="26"/>
      <c r="I91" s="26"/>
      <c r="J91" s="718"/>
      <c r="K91" s="718"/>
    </row>
    <row r="92" spans="2:11" x14ac:dyDescent="0.25">
      <c r="B92" s="712" t="s">
        <v>2473</v>
      </c>
      <c r="C92" s="716">
        <v>3.2</v>
      </c>
      <c r="D92" t="s">
        <v>2474</v>
      </c>
      <c r="E92" s="26"/>
      <c r="F92" s="719"/>
      <c r="G92" s="715"/>
      <c r="H92" s="26"/>
      <c r="I92" s="26"/>
      <c r="J92" s="718"/>
      <c r="K92" s="719"/>
    </row>
    <row r="93" spans="2:11" x14ac:dyDescent="0.25">
      <c r="B93" t="s">
        <v>2475</v>
      </c>
      <c r="C93" s="716">
        <v>2.2999999999999998</v>
      </c>
      <c r="D93" t="s">
        <v>2476</v>
      </c>
      <c r="E93" s="26"/>
      <c r="F93" s="719"/>
      <c r="G93" s="715"/>
      <c r="H93" s="26"/>
      <c r="I93" s="26"/>
      <c r="J93" s="718"/>
      <c r="K93" s="719"/>
    </row>
    <row r="94" spans="2:11" ht="39" x14ac:dyDescent="0.25">
      <c r="B94" s="712" t="s">
        <v>26</v>
      </c>
      <c r="C94" s="720" t="str">
        <f>CONCATENATE('User Dashboard'!C17," days until week ",'User Dashboard'!C18, " then ",'User Dashboard'!C19)</f>
        <v>Transmission Parameter days until week R(0) = 0 then R(0) = 0</v>
      </c>
      <c r="D94" s="26"/>
      <c r="E94" s="721" t="s">
        <v>2477</v>
      </c>
      <c r="F94" s="722" t="str">
        <f>'User Dashboard'!C17</f>
        <v>Transmission Parameter</v>
      </c>
      <c r="G94" s="723" t="s">
        <v>2478</v>
      </c>
      <c r="H94" s="722" t="str">
        <f>'User Dashboard'!C19</f>
        <v>R(0) = 0</v>
      </c>
      <c r="I94" s="723" t="s">
        <v>2479</v>
      </c>
      <c r="J94" s="722" t="str">
        <f>'User Dashboard'!C18</f>
        <v>R(0) = 0</v>
      </c>
      <c r="K94" s="719"/>
    </row>
    <row r="95" spans="2:11" x14ac:dyDescent="0.25">
      <c r="B95" s="712" t="s">
        <v>37</v>
      </c>
      <c r="C95" s="724">
        <f>'User Dashboard'!E14</f>
        <v>0</v>
      </c>
      <c r="D95" s="26"/>
      <c r="E95" s="26"/>
      <c r="F95" s="719"/>
      <c r="G95" s="715"/>
      <c r="H95" s="26"/>
      <c r="I95" s="26"/>
      <c r="J95" s="718"/>
      <c r="K95" s="719"/>
    </row>
    <row r="96" spans="2:11" x14ac:dyDescent="0.25">
      <c r="B96" s="712" t="s">
        <v>2480</v>
      </c>
      <c r="C96" s="725">
        <f>(ROUND((365/12)*3,0)/((LN(100)/LN(2))))</f>
        <v>13.696864802711143</v>
      </c>
      <c r="D96" s="26"/>
      <c r="E96" s="26"/>
      <c r="F96" s="719"/>
      <c r="G96" s="715"/>
      <c r="H96" s="26"/>
      <c r="I96" s="26"/>
      <c r="J96" s="718"/>
      <c r="K96" s="719"/>
    </row>
    <row r="97" spans="2:11" x14ac:dyDescent="0.25">
      <c r="B97" s="712" t="s">
        <v>2481</v>
      </c>
      <c r="C97" s="725">
        <f>(ROUND((365/12)*3,0))/((LN(1000)/LN(2)))</f>
        <v>9.131243201807429</v>
      </c>
      <c r="D97" s="26"/>
      <c r="E97" s="26"/>
      <c r="F97" s="719"/>
      <c r="G97" s="715"/>
      <c r="H97" s="26"/>
      <c r="I97" s="26"/>
      <c r="J97" s="718"/>
      <c r="K97" s="719"/>
    </row>
    <row r="98" spans="2:11" x14ac:dyDescent="0.25">
      <c r="B98" s="712" t="s">
        <v>2482</v>
      </c>
      <c r="C98" s="725">
        <f>(2*ROUND((365/12)*3,0))/((LN(10000)/LN(2)))</f>
        <v>13.696864802711143</v>
      </c>
      <c r="D98" s="26"/>
      <c r="E98" s="26"/>
      <c r="F98" s="719"/>
      <c r="G98" s="715"/>
      <c r="H98" s="26"/>
      <c r="I98" s="26"/>
      <c r="J98" s="718"/>
      <c r="K98" s="719"/>
    </row>
    <row r="99" spans="2:11" x14ac:dyDescent="0.25">
      <c r="B99" s="712" t="s">
        <v>2483</v>
      </c>
      <c r="C99" s="725">
        <f>(2*ROUND((365/12)*3,0))/((LN(100000)/LN(2)))</f>
        <v>10.957491842168915</v>
      </c>
      <c r="D99" s="26"/>
      <c r="E99" s="26"/>
      <c r="F99" s="719"/>
      <c r="G99" s="715"/>
      <c r="H99" s="26"/>
      <c r="I99" s="26"/>
      <c r="J99" s="718"/>
      <c r="K99" s="719"/>
    </row>
    <row r="100" spans="2:11" x14ac:dyDescent="0.25">
      <c r="B100" s="712"/>
      <c r="C100" s="726"/>
      <c r="D100" s="26"/>
      <c r="E100" s="26"/>
      <c r="F100" s="719"/>
      <c r="G100" s="715"/>
      <c r="H100" s="26"/>
      <c r="I100" s="26"/>
      <c r="J100" s="718"/>
      <c r="K100" s="719"/>
    </row>
    <row r="101" spans="2:11" x14ac:dyDescent="0.25">
      <c r="B101" s="713" t="s">
        <v>2484</v>
      </c>
      <c r="C101" s="709" t="s">
        <v>461</v>
      </c>
      <c r="D101" s="709" t="s">
        <v>2485</v>
      </c>
      <c r="E101" s="26"/>
      <c r="F101" s="719"/>
      <c r="G101" s="719"/>
      <c r="H101" s="26"/>
      <c r="I101" s="26"/>
      <c r="J101" s="718"/>
      <c r="K101" s="719"/>
    </row>
    <row r="102" spans="2:11" x14ac:dyDescent="0.25">
      <c r="B102" t="s">
        <v>33</v>
      </c>
      <c r="C102" s="727">
        <v>0.05</v>
      </c>
      <c r="D102" s="696">
        <f>IFERROR($C$86*C102,"")</f>
        <v>1902747.05</v>
      </c>
      <c r="E102" t="s">
        <v>2486</v>
      </c>
      <c r="F102" s="719"/>
      <c r="G102" s="728"/>
      <c r="H102" s="26"/>
      <c r="I102" s="26"/>
      <c r="J102" s="718"/>
      <c r="K102" s="719"/>
    </row>
    <row r="103" spans="2:11" x14ac:dyDescent="0.25">
      <c r="B103" t="s">
        <v>34</v>
      </c>
      <c r="C103" s="727">
        <v>0.1</v>
      </c>
      <c r="D103" s="696">
        <f>IFERROR($C$86*C103,"")</f>
        <v>3805494.1</v>
      </c>
      <c r="E103" t="s">
        <v>2487</v>
      </c>
      <c r="F103" s="719"/>
      <c r="G103" s="719"/>
      <c r="H103" s="26"/>
      <c r="I103" s="26"/>
      <c r="J103" s="718"/>
      <c r="K103" s="719"/>
    </row>
    <row r="104" spans="2:11" x14ac:dyDescent="0.25">
      <c r="B104" t="s">
        <v>35</v>
      </c>
      <c r="C104" s="729">
        <v>0.2</v>
      </c>
      <c r="D104" s="696">
        <f>IFERROR($C$86*C104,"")</f>
        <v>7610988.2000000002</v>
      </c>
      <c r="E104" t="s">
        <v>2471</v>
      </c>
      <c r="F104" s="719"/>
      <c r="G104" s="719"/>
      <c r="H104" s="26"/>
      <c r="I104" s="26"/>
      <c r="J104" s="718"/>
      <c r="K104" s="719"/>
    </row>
    <row r="105" spans="2:11" x14ac:dyDescent="0.25">
      <c r="B105" t="s">
        <v>36</v>
      </c>
      <c r="C105" s="727">
        <v>0.3</v>
      </c>
      <c r="D105" s="696">
        <f>IFERROR($C$86*C105,"")</f>
        <v>11416482.299999999</v>
      </c>
      <c r="E105" t="s">
        <v>2471</v>
      </c>
      <c r="F105" s="719"/>
      <c r="G105" s="728"/>
      <c r="H105" s="26"/>
      <c r="I105" s="26"/>
      <c r="J105" s="718"/>
      <c r="K105" s="719"/>
    </row>
    <row r="106" spans="2:11" x14ac:dyDescent="0.25">
      <c r="B106" s="26"/>
      <c r="C106" s="26"/>
      <c r="D106" s="26"/>
      <c r="E106" s="26"/>
      <c r="F106" s="719"/>
      <c r="G106" s="719"/>
      <c r="H106" s="26"/>
      <c r="I106" s="26"/>
      <c r="J106" s="718"/>
      <c r="K106" s="719"/>
    </row>
    <row r="107" spans="2:11" x14ac:dyDescent="0.25">
      <c r="B107" s="712" t="s">
        <v>2488</v>
      </c>
      <c r="C107" s="730">
        <f>IFERROR(IF(Attack_rate_modelled="Manual",'User Dashboard'!E13,INDEX($C$102:$C$105,MATCH(Attack_rate_modelled,$B$102:$B$105,0))),"")</f>
        <v>0.1</v>
      </c>
      <c r="D107" s="26"/>
      <c r="E107" s="26"/>
      <c r="F107" s="719"/>
      <c r="G107" s="719"/>
      <c r="H107" s="26"/>
      <c r="I107" s="26"/>
      <c r="J107" s="718"/>
      <c r="K107" s="719"/>
    </row>
    <row r="108" spans="2:11" x14ac:dyDescent="0.25">
      <c r="B108" s="26"/>
      <c r="C108" s="26"/>
      <c r="D108" s="26"/>
      <c r="E108" s="26"/>
      <c r="F108" s="719"/>
      <c r="G108" s="719"/>
      <c r="H108" s="26"/>
      <c r="I108" s="26"/>
      <c r="J108" s="718"/>
      <c r="K108" s="719"/>
    </row>
    <row r="109" spans="2:11" x14ac:dyDescent="0.25">
      <c r="B109" s="713" t="s">
        <v>2489</v>
      </c>
      <c r="C109" s="26"/>
      <c r="D109" s="26"/>
      <c r="E109" s="26"/>
      <c r="F109" s="719"/>
      <c r="G109" s="731"/>
      <c r="H109" s="26"/>
      <c r="I109" s="26"/>
      <c r="J109" s="718"/>
      <c r="K109" s="719"/>
    </row>
    <row r="110" spans="2:11" x14ac:dyDescent="0.25">
      <c r="B110" s="712" t="s">
        <v>2490</v>
      </c>
      <c r="C110" s="1301">
        <f>IFERROR(IF(Inputs!E22=3,H110,IF(Current_known_cases&gt;C111,C111,Current_known_cases)),"")</f>
        <v>0</v>
      </c>
      <c r="D110" s="712" t="s">
        <v>2491</v>
      </c>
      <c r="E110" s="26"/>
      <c r="F110" s="26"/>
      <c r="G110" s="26"/>
      <c r="H110" s="26"/>
      <c r="I110" s="26"/>
      <c r="J110" s="26"/>
      <c r="K110" s="26"/>
    </row>
    <row r="111" spans="2:11" x14ac:dyDescent="0.25">
      <c r="B111" s="712" t="s">
        <v>2492</v>
      </c>
      <c r="C111" s="722">
        <f>IFERROR(C86*AttackRate,"")</f>
        <v>3805494.1</v>
      </c>
      <c r="D111" s="26"/>
      <c r="E111" s="26"/>
      <c r="F111" s="26"/>
      <c r="G111" s="26"/>
      <c r="H111" s="26"/>
      <c r="I111" s="26"/>
      <c r="J111" s="26"/>
      <c r="K111" s="26"/>
    </row>
    <row r="112" spans="2:11" x14ac:dyDescent="0.25">
      <c r="B112" s="26"/>
      <c r="C112" s="26"/>
      <c r="D112" s="26"/>
      <c r="E112" s="732"/>
      <c r="F112" s="26"/>
      <c r="G112" s="26"/>
      <c r="H112" s="26"/>
      <c r="I112" s="26"/>
      <c r="J112" s="26"/>
      <c r="K112" s="26"/>
    </row>
    <row r="113" spans="2:11" x14ac:dyDescent="0.25">
      <c r="B113" s="713" t="s">
        <v>2493</v>
      </c>
      <c r="C113" s="712"/>
      <c r="D113" s="26"/>
      <c r="F113" s="26"/>
      <c r="G113" s="26"/>
      <c r="H113" s="26"/>
      <c r="I113" s="26"/>
      <c r="J113" s="26"/>
      <c r="K113" s="26"/>
    </row>
    <row r="114" spans="2:11" x14ac:dyDescent="0.25">
      <c r="B114" s="712" t="s">
        <v>2494</v>
      </c>
      <c r="C114" s="733">
        <v>0</v>
      </c>
      <c r="D114" s="26"/>
      <c r="F114" s="26"/>
      <c r="G114" s="26"/>
      <c r="H114" s="26"/>
      <c r="I114" s="26"/>
      <c r="J114" s="26"/>
      <c r="K114" s="26"/>
    </row>
    <row r="115" spans="2:11" ht="26.25" x14ac:dyDescent="0.25">
      <c r="B115" s="734" t="s">
        <v>2495</v>
      </c>
      <c r="C115" s="733"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x14ac:dyDescent="0.25">
      <c r="B116" s="26"/>
      <c r="C116" s="26"/>
      <c r="D116" s="26"/>
      <c r="F116" s="26"/>
      <c r="G116" s="26"/>
      <c r="H116" s="26"/>
      <c r="I116" s="26"/>
      <c r="J116" s="26"/>
      <c r="K116" s="26"/>
    </row>
    <row r="117" spans="2:11" x14ac:dyDescent="0.25">
      <c r="B117" s="713" t="s">
        <v>2496</v>
      </c>
      <c r="C117" s="26"/>
      <c r="D117" s="26"/>
      <c r="F117" s="26"/>
      <c r="G117" s="26"/>
      <c r="H117" s="26"/>
      <c r="I117" s="26"/>
      <c r="J117" s="26"/>
      <c r="K117" s="26"/>
    </row>
    <row r="118" spans="2:11" x14ac:dyDescent="0.25">
      <c r="B118" s="712" t="s">
        <v>2497</v>
      </c>
      <c r="C118" s="733" t="str">
        <f>IFERROR((2^(J94/(F94/7)))*C110,"")</f>
        <v/>
      </c>
      <c r="D118" s="26"/>
      <c r="F118" s="26"/>
      <c r="G118" s="26"/>
      <c r="H118" s="26"/>
      <c r="I118" s="26"/>
      <c r="J118" s="26"/>
      <c r="K118" s="26"/>
    </row>
    <row r="119" spans="2:11" x14ac:dyDescent="0.25">
      <c r="B119" s="712" t="s">
        <v>2498</v>
      </c>
      <c r="C119" s="735" t="str">
        <f>IFERROR(((((LN($C$111/$C$118)/LN(2)))*($H$94/7))+($J$94)),"")</f>
        <v/>
      </c>
      <c r="D119" s="26"/>
      <c r="E119" s="712"/>
      <c r="F119" s="26"/>
      <c r="G119" s="26"/>
      <c r="H119" s="26"/>
      <c r="I119" s="26"/>
      <c r="J119" s="26"/>
      <c r="K119" s="26"/>
    </row>
    <row r="120" spans="2:11" x14ac:dyDescent="0.25">
      <c r="B120" s="712" t="s">
        <v>2499</v>
      </c>
      <c r="C120" s="736">
        <v>0</v>
      </c>
      <c r="D120" s="26"/>
      <c r="E120" s="712"/>
      <c r="F120" s="26"/>
      <c r="G120" s="26"/>
      <c r="H120" s="26"/>
      <c r="I120" s="26"/>
      <c r="J120" s="26"/>
      <c r="K120" s="26"/>
    </row>
    <row r="121" spans="2:11" x14ac:dyDescent="0.25">
      <c r="B121" s="26"/>
      <c r="C121" s="26"/>
      <c r="D121" s="26"/>
      <c r="E121" s="26"/>
      <c r="F121" s="26"/>
      <c r="G121" s="26"/>
      <c r="H121" s="26"/>
      <c r="I121" s="26"/>
      <c r="J121" s="26"/>
      <c r="K121" s="26"/>
    </row>
    <row r="122" spans="2:11" x14ac:dyDescent="0.25">
      <c r="B122" s="713" t="s">
        <v>2500</v>
      </c>
      <c r="C122" s="26"/>
      <c r="D122" s="26"/>
      <c r="E122" s="712"/>
      <c r="F122" s="26"/>
      <c r="G122" s="26"/>
      <c r="H122" s="26"/>
      <c r="I122" s="26"/>
      <c r="J122" s="26"/>
      <c r="K122" s="26"/>
    </row>
    <row r="123" spans="2:11" x14ac:dyDescent="0.25">
      <c r="B123" s="53" t="s">
        <v>2501</v>
      </c>
      <c r="C123" s="681">
        <f>IFERROR('User Dashboard'!H13+1,"")</f>
        <v>1</v>
      </c>
      <c r="D123" s="737"/>
      <c r="E123" s="26"/>
      <c r="F123" s="26"/>
      <c r="G123" s="26"/>
      <c r="H123" s="26"/>
      <c r="I123" s="26"/>
      <c r="J123" s="26"/>
      <c r="K123" s="26"/>
    </row>
    <row r="124" spans="2:11" ht="30" x14ac:dyDescent="0.25">
      <c r="B124" s="53" t="s">
        <v>2502</v>
      </c>
      <c r="C124" s="681">
        <f>IFERROR(ROUNDUP('User Dashboard'!I12,0)+'User Dashboard'!H13,"")</f>
        <v>12</v>
      </c>
      <c r="D124" s="738"/>
      <c r="E124" s="712"/>
      <c r="F124" s="26"/>
      <c r="G124" s="718"/>
      <c r="H124" s="26"/>
      <c r="I124" s="26"/>
      <c r="J124" s="26"/>
      <c r="K124" s="26"/>
    </row>
    <row r="125" spans="2:11" x14ac:dyDescent="0.25">
      <c r="B125" s="53"/>
      <c r="C125" s="26"/>
      <c r="D125" s="26"/>
      <c r="E125" s="26"/>
      <c r="F125" s="26"/>
      <c r="G125" s="718"/>
      <c r="H125" s="26"/>
      <c r="I125" s="26"/>
      <c r="J125" s="26"/>
      <c r="K125" s="26"/>
    </row>
    <row r="128" spans="2:11" s="740" customFormat="1" x14ac:dyDescent="0.25">
      <c r="B128" s="739" t="s">
        <v>2503</v>
      </c>
    </row>
    <row r="130" spans="2:11" s="102" customFormat="1" x14ac:dyDescent="0.25">
      <c r="B130" s="741"/>
      <c r="C130" s="741" t="s">
        <v>2504</v>
      </c>
      <c r="F130" s="741" t="s">
        <v>2505</v>
      </c>
    </row>
    <row r="132" spans="2:11" x14ac:dyDescent="0.25">
      <c r="C132" s="485"/>
      <c r="D132" s="485" t="s">
        <v>2506</v>
      </c>
      <c r="E132" s="485"/>
      <c r="F132" t="s">
        <v>394</v>
      </c>
      <c r="G132" s="485"/>
      <c r="H132" s="485"/>
      <c r="I132" s="742">
        <v>1</v>
      </c>
    </row>
    <row r="133" spans="2:11" x14ac:dyDescent="0.25">
      <c r="C133" t="s">
        <v>43</v>
      </c>
      <c r="D133" s="743">
        <v>8</v>
      </c>
      <c r="F133" t="s">
        <v>2507</v>
      </c>
      <c r="I133" s="742">
        <v>0.75</v>
      </c>
    </row>
    <row r="134" spans="2:11" x14ac:dyDescent="0.25">
      <c r="C134" t="s">
        <v>44</v>
      </c>
      <c r="D134" s="743">
        <v>16</v>
      </c>
      <c r="F134" t="s">
        <v>382</v>
      </c>
      <c r="I134" s="742">
        <v>0.5</v>
      </c>
    </row>
    <row r="135" spans="2:11" x14ac:dyDescent="0.25">
      <c r="C135" t="s">
        <v>45</v>
      </c>
      <c r="D135" s="743">
        <v>24</v>
      </c>
      <c r="F135" t="s">
        <v>2508</v>
      </c>
      <c r="I135" s="742">
        <v>0.25</v>
      </c>
    </row>
    <row r="138" spans="2:11" ht="15.75" thickBot="1" x14ac:dyDescent="0.3">
      <c r="B138" s="744" t="s">
        <v>2509</v>
      </c>
      <c r="C138" s="745"/>
      <c r="E138" s="99"/>
      <c r="F138" s="746"/>
      <c r="G138" s="747"/>
    </row>
    <row r="139" spans="2:11" ht="15.75" thickTop="1" x14ac:dyDescent="0.25">
      <c r="G139" s="4"/>
      <c r="H139" s="1570" t="s">
        <v>2510</v>
      </c>
      <c r="I139" s="1570"/>
      <c r="J139" s="1570"/>
    </row>
    <row r="140" spans="2:11" x14ac:dyDescent="0.25">
      <c r="B140" s="3" t="s">
        <v>2511</v>
      </c>
      <c r="C140" s="3" t="s">
        <v>2512</v>
      </c>
      <c r="H140" s="748">
        <v>8</v>
      </c>
      <c r="I140" s="748">
        <v>16</v>
      </c>
      <c r="J140" s="748">
        <v>24</v>
      </c>
    </row>
    <row r="141" spans="2:11" x14ac:dyDescent="0.25">
      <c r="B141" s="103" t="s">
        <v>1461</v>
      </c>
      <c r="C141" s="749">
        <f>Inputs!I124</f>
        <v>0</v>
      </c>
      <c r="E141" s="129"/>
      <c r="G141" s="103" t="s">
        <v>1461</v>
      </c>
      <c r="H141" s="750">
        <v>384</v>
      </c>
      <c r="I141" s="750">
        <v>768</v>
      </c>
      <c r="J141" s="750">
        <v>1344</v>
      </c>
    </row>
    <row r="142" spans="2:11" x14ac:dyDescent="0.25">
      <c r="B142" s="103" t="s">
        <v>1463</v>
      </c>
      <c r="C142" s="749">
        <f>Inputs!I125</f>
        <v>0</v>
      </c>
      <c r="E142" s="129"/>
      <c r="G142" s="103" t="s">
        <v>1463</v>
      </c>
      <c r="H142" s="750">
        <v>960</v>
      </c>
      <c r="I142" s="750">
        <v>1920</v>
      </c>
      <c r="J142" s="750">
        <v>3072</v>
      </c>
    </row>
    <row r="143" spans="2:11" x14ac:dyDescent="0.25">
      <c r="B143" s="103" t="s">
        <v>1464</v>
      </c>
      <c r="C143" s="749">
        <f>Inputs!I126</f>
        <v>0</v>
      </c>
      <c r="E143" s="129"/>
      <c r="G143" s="103" t="s">
        <v>1464</v>
      </c>
      <c r="H143" s="750">
        <v>94</v>
      </c>
      <c r="I143" s="750">
        <v>282</v>
      </c>
      <c r="J143" s="750">
        <v>470</v>
      </c>
    </row>
    <row r="144" spans="2:11" x14ac:dyDescent="0.25">
      <c r="B144" s="103" t="s">
        <v>1466</v>
      </c>
      <c r="C144" s="749">
        <f>Inputs!I127</f>
        <v>0</v>
      </c>
      <c r="E144" s="129"/>
      <c r="G144" s="103" t="s">
        <v>1466</v>
      </c>
      <c r="H144" s="750">
        <v>275</v>
      </c>
      <c r="I144" s="750">
        <v>550</v>
      </c>
      <c r="J144" s="750">
        <v>825</v>
      </c>
      <c r="K144" s="751"/>
    </row>
    <row r="145" spans="2:12" x14ac:dyDescent="0.25">
      <c r="B145" s="103" t="s">
        <v>1467</v>
      </c>
      <c r="C145" s="749">
        <f>Inputs!I128</f>
        <v>0</v>
      </c>
      <c r="E145" s="129"/>
      <c r="G145" s="103" t="s">
        <v>1467</v>
      </c>
      <c r="H145" s="750">
        <v>383.33333333333331</v>
      </c>
      <c r="I145" s="750">
        <v>766.66666666666663</v>
      </c>
      <c r="J145" s="750">
        <v>1150</v>
      </c>
      <c r="K145" s="751"/>
    </row>
    <row r="146" spans="2:12" x14ac:dyDescent="0.25">
      <c r="B146" s="103" t="s">
        <v>2513</v>
      </c>
      <c r="C146" s="749">
        <f>Inputs!I133</f>
        <v>309</v>
      </c>
      <c r="E146" s="129"/>
      <c r="G146" s="103" t="s">
        <v>1469</v>
      </c>
      <c r="H146" s="750">
        <v>10</v>
      </c>
      <c r="I146" s="750">
        <v>21</v>
      </c>
      <c r="J146" s="750">
        <v>42</v>
      </c>
    </row>
    <row r="147" spans="2:12" x14ac:dyDescent="0.25">
      <c r="B147" s="103" t="s">
        <v>1471</v>
      </c>
      <c r="C147" s="749">
        <f>Inputs!I138</f>
        <v>3</v>
      </c>
      <c r="E147" s="129"/>
      <c r="G147" s="103" t="s">
        <v>1471</v>
      </c>
      <c r="H147" s="750">
        <v>188</v>
      </c>
      <c r="I147" s="750">
        <v>376</v>
      </c>
      <c r="J147" s="750">
        <v>564</v>
      </c>
      <c r="K147" s="752"/>
    </row>
    <row r="148" spans="2:12" x14ac:dyDescent="0.25">
      <c r="J148" s="5"/>
    </row>
    <row r="149" spans="2:12" x14ac:dyDescent="0.25">
      <c r="B149" s="573" t="s">
        <v>2514</v>
      </c>
      <c r="D149" s="3" t="s">
        <v>2506</v>
      </c>
      <c r="E149" s="3" t="s">
        <v>2515</v>
      </c>
      <c r="G149" s="753"/>
      <c r="H149" s="754"/>
      <c r="I149" s="57"/>
      <c r="J149" s="755"/>
      <c r="K149" s="755"/>
      <c r="L149" s="754"/>
    </row>
    <row r="150" spans="2:12" x14ac:dyDescent="0.25">
      <c r="B150" s="89" t="s">
        <v>2516</v>
      </c>
      <c r="C150" s="749" t="str">
        <f>Inputs!I129</f>
        <v>1 (8 hours)</v>
      </c>
      <c r="D150" s="749">
        <f>VLOOKUP(C150,$C$133:$D$135,2,0)</f>
        <v>8</v>
      </c>
      <c r="E150" s="749">
        <f>IF(D150=8,1,IF(D150=16,2,3))</f>
        <v>1</v>
      </c>
      <c r="G150" s="756"/>
      <c r="H150" s="757"/>
      <c r="I150" s="758"/>
      <c r="J150" s="758"/>
      <c r="K150" s="758"/>
      <c r="L150" s="759"/>
    </row>
    <row r="151" spans="2:12" x14ac:dyDescent="0.25">
      <c r="B151" s="89" t="s">
        <v>2517</v>
      </c>
      <c r="C151" s="749">
        <f>Inputs!I130</f>
        <v>5</v>
      </c>
      <c r="D151" s="749">
        <f>IF(ISBLANK(Inputs!$I130), Inputs!$E130, Inputs!$I130)</f>
        <v>5</v>
      </c>
      <c r="E151" s="16"/>
      <c r="G151" s="760"/>
      <c r="H151" s="52"/>
      <c r="I151" s="761"/>
      <c r="J151" s="762"/>
      <c r="K151" s="761"/>
      <c r="L151" s="759"/>
    </row>
    <row r="152" spans="2:12" x14ac:dyDescent="0.25">
      <c r="B152" s="89" t="s">
        <v>2518</v>
      </c>
      <c r="C152" s="749" t="str">
        <f>Inputs!I134</f>
        <v>1 (8 hours)</v>
      </c>
      <c r="D152" s="749">
        <f>VLOOKUP(C152,$C$133:$D$135,2,0)</f>
        <v>8</v>
      </c>
      <c r="E152" s="749">
        <f>IF(D152=8,1,IF(D152=16,2,3))</f>
        <v>1</v>
      </c>
      <c r="G152" s="760"/>
      <c r="H152" s="52"/>
      <c r="I152" s="761"/>
      <c r="J152" s="762"/>
      <c r="K152" s="761"/>
      <c r="L152" s="759"/>
    </row>
    <row r="153" spans="2:12" x14ac:dyDescent="0.25">
      <c r="B153" s="89" t="s">
        <v>2519</v>
      </c>
      <c r="C153" s="749">
        <f>Inputs!I135</f>
        <v>5</v>
      </c>
      <c r="D153" s="749">
        <f>IF(ISBLANK(Inputs!$I135), Inputs!$E135, Inputs!$I135)</f>
        <v>5</v>
      </c>
      <c r="E153" s="16"/>
      <c r="G153" s="760"/>
      <c r="H153" s="52"/>
      <c r="I153" s="761"/>
      <c r="J153" s="762"/>
      <c r="K153" s="761"/>
      <c r="L153" s="759"/>
    </row>
    <row r="154" spans="2:12" x14ac:dyDescent="0.25">
      <c r="B154" s="89" t="s">
        <v>391</v>
      </c>
      <c r="C154" s="749" t="str">
        <f>Inputs!I139</f>
        <v>1 (8 hours)</v>
      </c>
      <c r="D154" s="749">
        <f>VLOOKUP(C154,$C$133:$D$135,2,0)</f>
        <v>8</v>
      </c>
      <c r="E154" s="749">
        <f>IF(D154=8,1,IF(D154=16,2,3))</f>
        <v>1</v>
      </c>
      <c r="G154" s="760"/>
      <c r="H154" s="52"/>
      <c r="I154" s="761"/>
      <c r="J154" s="762"/>
      <c r="K154" s="761"/>
      <c r="L154" s="751"/>
    </row>
    <row r="155" spans="2:12" x14ac:dyDescent="0.25">
      <c r="B155" s="89" t="s">
        <v>392</v>
      </c>
      <c r="C155" s="749">
        <f>Inputs!I140</f>
        <v>5</v>
      </c>
      <c r="D155" s="749">
        <f>IF(ISBLANK(Inputs!$I140), Inputs!$E140, Inputs!$I140)</f>
        <v>5</v>
      </c>
      <c r="E155" s="16"/>
      <c r="G155" s="760"/>
      <c r="H155" s="52"/>
      <c r="I155" s="763"/>
      <c r="J155" s="764"/>
      <c r="K155" s="761"/>
      <c r="L155" s="751"/>
    </row>
    <row r="156" spans="2:12" x14ac:dyDescent="0.25">
      <c r="G156" s="760"/>
      <c r="H156" s="52"/>
      <c r="I156" s="763"/>
      <c r="J156" s="764"/>
      <c r="K156" s="761"/>
      <c r="L156" s="765"/>
    </row>
    <row r="157" spans="2:12" x14ac:dyDescent="0.25">
      <c r="B157" s="3" t="s">
        <v>2520</v>
      </c>
      <c r="G157" s="766"/>
      <c r="H157" s="766"/>
      <c r="I157" s="761"/>
      <c r="J157" s="762"/>
      <c r="K157" s="761"/>
      <c r="L157" s="765"/>
    </row>
    <row r="158" spans="2:12" ht="30" x14ac:dyDescent="0.25">
      <c r="B158" s="767" t="s">
        <v>2521</v>
      </c>
      <c r="C158" s="700" t="str">
        <f>IF(ISBLANK(Inputs!I131), Inputs!E131, Inputs!I131)</f>
        <v>Split evenly - 50%</v>
      </c>
      <c r="D158" s="700">
        <f>VLOOKUP(C158,$F$132:$I$135,4,0)</f>
        <v>0.5</v>
      </c>
      <c r="G158" s="766"/>
      <c r="H158" s="766"/>
      <c r="I158" s="761"/>
      <c r="J158" s="762"/>
      <c r="K158" s="761"/>
      <c r="L158" s="751"/>
    </row>
    <row r="159" spans="2:12" ht="30" x14ac:dyDescent="0.25">
      <c r="B159" s="767" t="s">
        <v>2522</v>
      </c>
      <c r="C159" s="700" t="str">
        <f>IF(ISBLANK(Inputs!I136), Inputs!E136, Inputs!I136)</f>
        <v>Split evenly - 50%</v>
      </c>
      <c r="D159" s="700">
        <f>VLOOKUP(C159,$F$132:$I$135,4,0)</f>
        <v>0.5</v>
      </c>
      <c r="G159" s="766"/>
      <c r="H159" s="766"/>
      <c r="I159" s="761"/>
      <c r="J159" s="762"/>
      <c r="K159" s="761"/>
      <c r="L159" s="751"/>
    </row>
    <row r="160" spans="2:12" ht="30" x14ac:dyDescent="0.25">
      <c r="B160" s="768" t="s">
        <v>2523</v>
      </c>
      <c r="C160" s="700" t="str">
        <f>IF(ISBLANK(Inputs!I141), Inputs!E141, Inputs!I141)</f>
        <v>Fully dedicated - 100%</v>
      </c>
      <c r="D160" s="700">
        <f>VLOOKUP(C160,$F$132:$I$135,4,0)</f>
        <v>1</v>
      </c>
      <c r="G160" s="760"/>
      <c r="H160" s="760"/>
      <c r="I160" s="762"/>
      <c r="J160" s="762"/>
      <c r="K160" s="761"/>
      <c r="L160" s="759"/>
    </row>
    <row r="161" spans="2:12" x14ac:dyDescent="0.25">
      <c r="G161" s="760"/>
      <c r="H161" s="760"/>
      <c r="I161" s="762"/>
      <c r="J161" s="762"/>
      <c r="K161" s="762"/>
      <c r="L161" s="759"/>
    </row>
    <row r="162" spans="2:12" x14ac:dyDescent="0.25">
      <c r="G162" s="760"/>
      <c r="H162" s="760"/>
      <c r="I162" s="761"/>
      <c r="J162" s="762"/>
      <c r="K162" s="761"/>
      <c r="L162" s="759"/>
    </row>
    <row r="163" spans="2:12" ht="30" x14ac:dyDescent="0.25">
      <c r="C163" s="115" t="s">
        <v>2524</v>
      </c>
      <c r="D163" s="21" t="s">
        <v>2525</v>
      </c>
      <c r="G163" s="760"/>
      <c r="H163" s="760"/>
      <c r="I163" s="761"/>
      <c r="J163" s="762"/>
      <c r="K163" s="762"/>
      <c r="L163" s="759"/>
    </row>
    <row r="164" spans="2:12" x14ac:dyDescent="0.25">
      <c r="B164" t="s">
        <v>2526</v>
      </c>
      <c r="C164" s="769">
        <f>(C141+C142+C143+C144+C145)*E150*D151</f>
        <v>0</v>
      </c>
      <c r="D164" s="769">
        <f>C164</f>
        <v>0</v>
      </c>
      <c r="G164" s="760"/>
      <c r="H164" s="760"/>
      <c r="I164" s="762"/>
      <c r="J164" s="762"/>
      <c r="K164" s="762"/>
      <c r="L164" s="759"/>
    </row>
    <row r="165" spans="2:12" x14ac:dyDescent="0.25">
      <c r="B165" t="s">
        <v>2527</v>
      </c>
      <c r="C165" s="769">
        <f>(C146/4)*E152*D153</f>
        <v>386.25</v>
      </c>
      <c r="D165" s="769">
        <f>C165</f>
        <v>386.25</v>
      </c>
      <c r="G165" s="766"/>
      <c r="H165" s="760"/>
      <c r="I165" s="761"/>
      <c r="J165" s="762"/>
      <c r="K165" s="761"/>
      <c r="L165" s="759"/>
    </row>
    <row r="166" spans="2:12" x14ac:dyDescent="0.25">
      <c r="B166" s="65" t="s">
        <v>37</v>
      </c>
      <c r="C166" s="769">
        <f>C147*E154*D155</f>
        <v>15</v>
      </c>
      <c r="D166" s="769">
        <f>C166</f>
        <v>15</v>
      </c>
      <c r="G166" s="766"/>
      <c r="H166" s="770"/>
      <c r="I166" s="761"/>
      <c r="J166" s="762"/>
      <c r="K166" s="761"/>
      <c r="L166" s="759"/>
    </row>
    <row r="167" spans="2:12" x14ac:dyDescent="0.25">
      <c r="G167" s="766"/>
      <c r="H167" s="760"/>
      <c r="I167" s="761"/>
      <c r="J167" s="762"/>
      <c r="K167" s="761"/>
      <c r="L167" s="759"/>
    </row>
    <row r="169" spans="2:12" s="740" customFormat="1" x14ac:dyDescent="0.25">
      <c r="B169" s="739" t="s">
        <v>2528</v>
      </c>
    </row>
    <row r="170" spans="2:12" x14ac:dyDescent="0.25">
      <c r="B170" s="3" t="s">
        <v>2529</v>
      </c>
      <c r="C170" s="3" t="s">
        <v>2530</v>
      </c>
      <c r="D170" s="3" t="s">
        <v>2531</v>
      </c>
      <c r="F170" s="3"/>
      <c r="G170" s="3"/>
      <c r="H170" s="3"/>
    </row>
    <row r="171" spans="2:12" x14ac:dyDescent="0.25">
      <c r="B171" t="s">
        <v>272</v>
      </c>
      <c r="C171" t="s">
        <v>272</v>
      </c>
      <c r="D171" t="s">
        <v>1919</v>
      </c>
    </row>
    <row r="172" spans="2:12" x14ac:dyDescent="0.25">
      <c r="B172" t="s">
        <v>1485</v>
      </c>
      <c r="C172" t="s">
        <v>1485</v>
      </c>
      <c r="D172" t="s">
        <v>1947</v>
      </c>
    </row>
    <row r="173" spans="2:12" x14ac:dyDescent="0.25">
      <c r="B173" t="s">
        <v>1488</v>
      </c>
      <c r="C173" t="s">
        <v>1488</v>
      </c>
      <c r="D173" t="s">
        <v>2007</v>
      </c>
    </row>
    <row r="174" spans="2:12" x14ac:dyDescent="0.25">
      <c r="B174" t="s">
        <v>1494</v>
      </c>
      <c r="C174" t="s">
        <v>1494</v>
      </c>
      <c r="D174" t="s">
        <v>1946</v>
      </c>
    </row>
    <row r="175" spans="2:12" x14ac:dyDescent="0.25">
      <c r="B175" t="s">
        <v>1956</v>
      </c>
      <c r="C175" t="s">
        <v>1956</v>
      </c>
      <c r="D175" t="s">
        <v>1957</v>
      </c>
    </row>
    <row r="176" spans="2:12" x14ac:dyDescent="0.25">
      <c r="B176" t="s">
        <v>1498</v>
      </c>
      <c r="C176" t="s">
        <v>1498</v>
      </c>
      <c r="D176" t="s">
        <v>1953</v>
      </c>
    </row>
    <row r="177" spans="2:4" x14ac:dyDescent="0.25">
      <c r="B177" t="s">
        <v>1499</v>
      </c>
      <c r="C177" t="s">
        <v>1499</v>
      </c>
      <c r="D177" t="s">
        <v>1954</v>
      </c>
    </row>
    <row r="178" spans="2:4" x14ac:dyDescent="0.25">
      <c r="B178" t="s">
        <v>1500</v>
      </c>
      <c r="C178" t="s">
        <v>1500</v>
      </c>
      <c r="D178" t="s">
        <v>1944</v>
      </c>
    </row>
    <row r="179" spans="2:4" x14ac:dyDescent="0.25">
      <c r="B179" t="s">
        <v>1501</v>
      </c>
      <c r="C179" t="s">
        <v>1501</v>
      </c>
      <c r="D179" t="s">
        <v>1958</v>
      </c>
    </row>
    <row r="180" spans="2:4" x14ac:dyDescent="0.25">
      <c r="B180" t="s">
        <v>1502</v>
      </c>
      <c r="C180" t="s">
        <v>1502</v>
      </c>
      <c r="D180" t="s">
        <v>1959</v>
      </c>
    </row>
    <row r="181" spans="2:4" x14ac:dyDescent="0.25">
      <c r="B181" t="s">
        <v>1503</v>
      </c>
      <c r="C181" t="s">
        <v>1503</v>
      </c>
      <c r="D181" t="s">
        <v>1960</v>
      </c>
    </row>
    <row r="182" spans="2:4" x14ac:dyDescent="0.25">
      <c r="B182" t="s">
        <v>2311</v>
      </c>
      <c r="C182" t="s">
        <v>1504</v>
      </c>
      <c r="D182" t="s">
        <v>1968</v>
      </c>
    </row>
    <row r="183" spans="2:4" x14ac:dyDescent="0.25">
      <c r="B183" t="s">
        <v>1505</v>
      </c>
      <c r="C183" t="s">
        <v>1505</v>
      </c>
      <c r="D183" t="s">
        <v>1967</v>
      </c>
    </row>
    <row r="184" spans="2:4" x14ac:dyDescent="0.25">
      <c r="B184" t="s">
        <v>1506</v>
      </c>
      <c r="C184" t="s">
        <v>1506</v>
      </c>
      <c r="D184" t="s">
        <v>1965</v>
      </c>
    </row>
    <row r="185" spans="2:4" x14ac:dyDescent="0.25">
      <c r="B185" t="s">
        <v>1508</v>
      </c>
      <c r="C185" t="s">
        <v>1508</v>
      </c>
      <c r="D185" t="s">
        <v>1975</v>
      </c>
    </row>
    <row r="186" spans="2:4" x14ac:dyDescent="0.25">
      <c r="B186" t="s">
        <v>1509</v>
      </c>
      <c r="C186" t="s">
        <v>1509</v>
      </c>
      <c r="D186" t="s">
        <v>1970</v>
      </c>
    </row>
    <row r="187" spans="2:4" x14ac:dyDescent="0.25">
      <c r="B187" t="s">
        <v>1510</v>
      </c>
      <c r="C187" t="s">
        <v>1510</v>
      </c>
      <c r="D187" t="s">
        <v>1962</v>
      </c>
    </row>
    <row r="188" spans="2:4" x14ac:dyDescent="0.25">
      <c r="B188" t="s">
        <v>1511</v>
      </c>
      <c r="C188" t="s">
        <v>1511</v>
      </c>
      <c r="D188" t="s">
        <v>1971</v>
      </c>
    </row>
    <row r="189" spans="2:4" x14ac:dyDescent="0.25">
      <c r="B189" t="s">
        <v>1512</v>
      </c>
      <c r="C189" t="s">
        <v>1512</v>
      </c>
      <c r="D189" t="s">
        <v>1963</v>
      </c>
    </row>
    <row r="190" spans="2:4" x14ac:dyDescent="0.25">
      <c r="B190" t="s">
        <v>1514</v>
      </c>
      <c r="C190" t="s">
        <v>1514</v>
      </c>
      <c r="D190" t="s">
        <v>1977</v>
      </c>
    </row>
    <row r="191" spans="2:4" x14ac:dyDescent="0.25">
      <c r="B191" t="s">
        <v>1515</v>
      </c>
      <c r="C191" t="s">
        <v>1515</v>
      </c>
      <c r="D191" t="s">
        <v>1973</v>
      </c>
    </row>
    <row r="192" spans="2:4" x14ac:dyDescent="0.25">
      <c r="B192" t="s">
        <v>1516</v>
      </c>
      <c r="C192" t="s">
        <v>1516</v>
      </c>
      <c r="D192" t="s">
        <v>1969</v>
      </c>
    </row>
    <row r="193" spans="2:4" x14ac:dyDescent="0.25">
      <c r="B193" t="s">
        <v>1517</v>
      </c>
      <c r="C193" t="s">
        <v>1517</v>
      </c>
      <c r="D193" t="s">
        <v>1978</v>
      </c>
    </row>
    <row r="194" spans="2:4" x14ac:dyDescent="0.25">
      <c r="B194" t="s">
        <v>1518</v>
      </c>
      <c r="C194" t="s">
        <v>1518</v>
      </c>
      <c r="D194" t="s">
        <v>1974</v>
      </c>
    </row>
    <row r="195" spans="2:4" x14ac:dyDescent="0.25">
      <c r="B195" t="s">
        <v>1520</v>
      </c>
      <c r="C195" t="s">
        <v>1520</v>
      </c>
      <c r="D195" t="s">
        <v>1976</v>
      </c>
    </row>
    <row r="196" spans="2:4" x14ac:dyDescent="0.25">
      <c r="B196" t="s">
        <v>1521</v>
      </c>
      <c r="C196" t="s">
        <v>1521</v>
      </c>
      <c r="D196" t="s">
        <v>1966</v>
      </c>
    </row>
    <row r="197" spans="2:4" x14ac:dyDescent="0.25">
      <c r="B197" t="s">
        <v>1522</v>
      </c>
      <c r="C197" t="s">
        <v>1522</v>
      </c>
      <c r="D197" t="s">
        <v>1964</v>
      </c>
    </row>
    <row r="198" spans="2:4" x14ac:dyDescent="0.25">
      <c r="B198" t="s">
        <v>1523</v>
      </c>
      <c r="C198" t="s">
        <v>1523</v>
      </c>
      <c r="D198" t="s">
        <v>1961</v>
      </c>
    </row>
    <row r="199" spans="2:4" x14ac:dyDescent="0.25">
      <c r="B199" t="s">
        <v>1524</v>
      </c>
      <c r="C199" t="s">
        <v>1524</v>
      </c>
      <c r="D199" t="s">
        <v>1993</v>
      </c>
    </row>
    <row r="200" spans="2:4" x14ac:dyDescent="0.25">
      <c r="B200" t="s">
        <v>1525</v>
      </c>
      <c r="C200" t="s">
        <v>1525</v>
      </c>
      <c r="D200" t="s">
        <v>2085</v>
      </c>
    </row>
    <row r="201" spans="2:4" x14ac:dyDescent="0.25">
      <c r="B201" t="s">
        <v>1526</v>
      </c>
      <c r="C201" t="s">
        <v>1526</v>
      </c>
      <c r="D201" t="s">
        <v>1988</v>
      </c>
    </row>
    <row r="202" spans="2:4" x14ac:dyDescent="0.25">
      <c r="B202" t="s">
        <v>1527</v>
      </c>
      <c r="C202" t="s">
        <v>1527</v>
      </c>
      <c r="D202" t="s">
        <v>1980</v>
      </c>
    </row>
    <row r="203" spans="2:4" x14ac:dyDescent="0.25">
      <c r="B203" t="s">
        <v>1529</v>
      </c>
      <c r="C203" t="s">
        <v>1529</v>
      </c>
      <c r="D203" t="s">
        <v>1979</v>
      </c>
    </row>
    <row r="204" spans="2:4" x14ac:dyDescent="0.25">
      <c r="B204" t="s">
        <v>1530</v>
      </c>
      <c r="C204" t="s">
        <v>1530</v>
      </c>
      <c r="D204" t="s">
        <v>2210</v>
      </c>
    </row>
    <row r="205" spans="2:4" x14ac:dyDescent="0.25">
      <c r="B205" t="s">
        <v>1532</v>
      </c>
      <c r="C205" t="s">
        <v>1532</v>
      </c>
      <c r="D205" t="s">
        <v>1985</v>
      </c>
    </row>
    <row r="206" spans="2:4" x14ac:dyDescent="0.25">
      <c r="B206" t="s">
        <v>1533</v>
      </c>
      <c r="C206" t="s">
        <v>1533</v>
      </c>
      <c r="D206" t="s">
        <v>1986</v>
      </c>
    </row>
    <row r="207" spans="2:4" x14ac:dyDescent="0.25">
      <c r="B207" t="s">
        <v>1534</v>
      </c>
      <c r="C207" t="s">
        <v>1534</v>
      </c>
      <c r="D207" t="s">
        <v>1991</v>
      </c>
    </row>
    <row r="208" spans="2:4" x14ac:dyDescent="0.25">
      <c r="B208" t="s">
        <v>1535</v>
      </c>
      <c r="C208" t="s">
        <v>1535</v>
      </c>
      <c r="D208" t="s">
        <v>1992</v>
      </c>
    </row>
    <row r="209" spans="2:4" x14ac:dyDescent="0.25">
      <c r="B209" t="s">
        <v>1540</v>
      </c>
      <c r="C209" t="s">
        <v>1540</v>
      </c>
      <c r="D209" t="s">
        <v>1994</v>
      </c>
    </row>
    <row r="210" spans="2:4" x14ac:dyDescent="0.25">
      <c r="B210" t="s">
        <v>1541</v>
      </c>
      <c r="C210" t="s">
        <v>1541</v>
      </c>
      <c r="D210" t="s">
        <v>1987</v>
      </c>
    </row>
    <row r="211" spans="2:4" x14ac:dyDescent="0.25">
      <c r="B211" t="s">
        <v>1542</v>
      </c>
      <c r="C211" t="s">
        <v>1542</v>
      </c>
      <c r="D211" t="s">
        <v>2055</v>
      </c>
    </row>
    <row r="212" spans="2:4" x14ac:dyDescent="0.25">
      <c r="B212" t="s">
        <v>1543</v>
      </c>
      <c r="C212" t="s">
        <v>1543</v>
      </c>
      <c r="D212" t="s">
        <v>1997</v>
      </c>
    </row>
    <row r="213" spans="2:4" x14ac:dyDescent="0.25">
      <c r="B213" t="s">
        <v>1544</v>
      </c>
      <c r="C213" t="s">
        <v>1544</v>
      </c>
      <c r="D213" t="s">
        <v>1998</v>
      </c>
    </row>
    <row r="214" spans="2:4" x14ac:dyDescent="0.25">
      <c r="B214" t="s">
        <v>1545</v>
      </c>
      <c r="C214" t="s">
        <v>1545</v>
      </c>
      <c r="D214" t="s">
        <v>2000</v>
      </c>
    </row>
    <row r="215" spans="2:4" x14ac:dyDescent="0.25">
      <c r="B215" t="s">
        <v>2317</v>
      </c>
      <c r="C215" t="s">
        <v>1546</v>
      </c>
      <c r="D215" t="s">
        <v>2001</v>
      </c>
    </row>
    <row r="216" spans="2:4" x14ac:dyDescent="0.25">
      <c r="B216" t="s">
        <v>2532</v>
      </c>
      <c r="C216" t="s">
        <v>1536</v>
      </c>
      <c r="D216" t="s">
        <v>1989</v>
      </c>
    </row>
    <row r="217" spans="2:4" x14ac:dyDescent="0.25">
      <c r="B217" t="s">
        <v>1547</v>
      </c>
      <c r="C217" t="s">
        <v>1547</v>
      </c>
      <c r="D217" t="s">
        <v>2005</v>
      </c>
    </row>
    <row r="218" spans="2:4" x14ac:dyDescent="0.25">
      <c r="B218" t="s">
        <v>1548</v>
      </c>
      <c r="C218" t="s">
        <v>1548</v>
      </c>
      <c r="D218" t="s">
        <v>2003</v>
      </c>
    </row>
    <row r="219" spans="2:4" x14ac:dyDescent="0.25">
      <c r="B219" t="s">
        <v>1550</v>
      </c>
      <c r="C219" t="s">
        <v>1550</v>
      </c>
      <c r="D219" t="s">
        <v>2006</v>
      </c>
    </row>
    <row r="220" spans="2:4" x14ac:dyDescent="0.25">
      <c r="B220" t="s">
        <v>1551</v>
      </c>
      <c r="C220" t="s">
        <v>1551</v>
      </c>
      <c r="D220" t="s">
        <v>2018</v>
      </c>
    </row>
    <row r="221" spans="2:4" x14ac:dyDescent="0.25">
      <c r="B221" t="s">
        <v>2321</v>
      </c>
      <c r="C221" t="s">
        <v>1552</v>
      </c>
      <c r="D221" t="s">
        <v>2019</v>
      </c>
    </row>
    <row r="222" spans="2:4" x14ac:dyDescent="0.25">
      <c r="B222" t="s">
        <v>1553</v>
      </c>
      <c r="C222" t="s">
        <v>1553</v>
      </c>
      <c r="D222" t="s">
        <v>2188</v>
      </c>
    </row>
    <row r="223" spans="2:4" x14ac:dyDescent="0.25">
      <c r="B223" t="s">
        <v>1554</v>
      </c>
      <c r="C223" t="s">
        <v>1554</v>
      </c>
      <c r="D223" t="s">
        <v>2043</v>
      </c>
    </row>
    <row r="224" spans="2:4" x14ac:dyDescent="0.25">
      <c r="B224" t="s">
        <v>1555</v>
      </c>
      <c r="C224" t="s">
        <v>1555</v>
      </c>
      <c r="D224" t="s">
        <v>2022</v>
      </c>
    </row>
    <row r="225" spans="2:4" x14ac:dyDescent="0.25">
      <c r="B225" t="s">
        <v>1556</v>
      </c>
      <c r="C225" t="s">
        <v>1556</v>
      </c>
      <c r="D225" t="s">
        <v>2024</v>
      </c>
    </row>
    <row r="226" spans="2:4" x14ac:dyDescent="0.25">
      <c r="B226" t="s">
        <v>1557</v>
      </c>
      <c r="C226" t="s">
        <v>1557</v>
      </c>
      <c r="D226" t="s">
        <v>2205</v>
      </c>
    </row>
    <row r="227" spans="2:4" x14ac:dyDescent="0.25">
      <c r="B227" t="s">
        <v>1558</v>
      </c>
      <c r="C227" t="s">
        <v>1558</v>
      </c>
      <c r="D227" t="s">
        <v>2025</v>
      </c>
    </row>
    <row r="228" spans="2:4" x14ac:dyDescent="0.25">
      <c r="B228" t="s">
        <v>1560</v>
      </c>
      <c r="C228" t="s">
        <v>1560</v>
      </c>
      <c r="D228" t="s">
        <v>2031</v>
      </c>
    </row>
    <row r="229" spans="2:4" x14ac:dyDescent="0.25">
      <c r="B229" t="s">
        <v>1561</v>
      </c>
      <c r="C229" t="s">
        <v>1561</v>
      </c>
      <c r="D229" t="s">
        <v>2030</v>
      </c>
    </row>
    <row r="230" spans="2:4" x14ac:dyDescent="0.25">
      <c r="B230" t="s">
        <v>1562</v>
      </c>
      <c r="C230" t="s">
        <v>1562</v>
      </c>
      <c r="D230" t="s">
        <v>2032</v>
      </c>
    </row>
    <row r="231" spans="2:4" x14ac:dyDescent="0.25">
      <c r="B231" t="s">
        <v>1563</v>
      </c>
      <c r="C231" t="s">
        <v>1563</v>
      </c>
      <c r="D231" t="s">
        <v>2175</v>
      </c>
    </row>
    <row r="232" spans="2:4" x14ac:dyDescent="0.25">
      <c r="B232" t="s">
        <v>1564</v>
      </c>
      <c r="C232" t="s">
        <v>1564</v>
      </c>
      <c r="D232" t="s">
        <v>2035</v>
      </c>
    </row>
    <row r="233" spans="2:4" x14ac:dyDescent="0.25">
      <c r="B233" t="s">
        <v>2322</v>
      </c>
      <c r="C233" t="s">
        <v>1565</v>
      </c>
      <c r="D233" t="s">
        <v>2041</v>
      </c>
    </row>
    <row r="234" spans="2:4" x14ac:dyDescent="0.25">
      <c r="B234" t="s">
        <v>1566</v>
      </c>
      <c r="C234" t="s">
        <v>1566</v>
      </c>
      <c r="D234" t="s">
        <v>2037</v>
      </c>
    </row>
    <row r="235" spans="2:4" x14ac:dyDescent="0.25">
      <c r="B235" t="s">
        <v>1567</v>
      </c>
      <c r="C235" t="s">
        <v>1567</v>
      </c>
      <c r="D235" t="s">
        <v>2002</v>
      </c>
    </row>
    <row r="236" spans="2:4" x14ac:dyDescent="0.25">
      <c r="B236" t="s">
        <v>1568</v>
      </c>
      <c r="C236" t="s">
        <v>1568</v>
      </c>
      <c r="D236" t="s">
        <v>2038</v>
      </c>
    </row>
    <row r="237" spans="2:4" x14ac:dyDescent="0.25">
      <c r="B237" t="s">
        <v>1570</v>
      </c>
      <c r="C237" t="s">
        <v>1570</v>
      </c>
      <c r="D237" t="s">
        <v>2044</v>
      </c>
    </row>
    <row r="238" spans="2:4" x14ac:dyDescent="0.25">
      <c r="B238" t="s">
        <v>1572</v>
      </c>
      <c r="C238" t="s">
        <v>1572</v>
      </c>
      <c r="D238" t="s">
        <v>2045</v>
      </c>
    </row>
    <row r="239" spans="2:4" x14ac:dyDescent="0.25">
      <c r="B239" t="s">
        <v>1573</v>
      </c>
      <c r="C239" t="s">
        <v>1573</v>
      </c>
      <c r="D239" t="s">
        <v>2048</v>
      </c>
    </row>
    <row r="240" spans="2:4" x14ac:dyDescent="0.25">
      <c r="B240" t="s">
        <v>1574</v>
      </c>
      <c r="C240" t="s">
        <v>1574</v>
      </c>
      <c r="D240" t="s">
        <v>2047</v>
      </c>
    </row>
    <row r="241" spans="2:4" x14ac:dyDescent="0.25">
      <c r="B241" t="s">
        <v>1575</v>
      </c>
      <c r="C241" t="s">
        <v>1575</v>
      </c>
      <c r="D241" t="s">
        <v>2040</v>
      </c>
    </row>
    <row r="242" spans="2:4" x14ac:dyDescent="0.25">
      <c r="B242" t="s">
        <v>1576</v>
      </c>
      <c r="C242" t="s">
        <v>1576</v>
      </c>
      <c r="D242" t="s">
        <v>2042</v>
      </c>
    </row>
    <row r="243" spans="2:4" x14ac:dyDescent="0.25">
      <c r="B243" t="s">
        <v>1577</v>
      </c>
      <c r="C243" t="s">
        <v>1577</v>
      </c>
      <c r="D243" t="s">
        <v>2049</v>
      </c>
    </row>
    <row r="244" spans="2:4" x14ac:dyDescent="0.25">
      <c r="B244" t="s">
        <v>1578</v>
      </c>
      <c r="C244" t="s">
        <v>1578</v>
      </c>
      <c r="D244" t="s">
        <v>2056</v>
      </c>
    </row>
    <row r="245" spans="2:4" x14ac:dyDescent="0.25">
      <c r="B245" t="s">
        <v>1579</v>
      </c>
      <c r="C245" t="s">
        <v>1579</v>
      </c>
      <c r="D245" t="s">
        <v>2052</v>
      </c>
    </row>
    <row r="246" spans="2:4" x14ac:dyDescent="0.25">
      <c r="B246" t="s">
        <v>2533</v>
      </c>
      <c r="C246" t="s">
        <v>1580</v>
      </c>
      <c r="D246" t="s">
        <v>2051</v>
      </c>
    </row>
    <row r="247" spans="2:4" x14ac:dyDescent="0.25">
      <c r="B247" t="s">
        <v>1581</v>
      </c>
      <c r="C247" t="s">
        <v>1581</v>
      </c>
      <c r="D247" t="s">
        <v>2057</v>
      </c>
    </row>
    <row r="248" spans="2:4" x14ac:dyDescent="0.25">
      <c r="B248" t="s">
        <v>1582</v>
      </c>
      <c r="C248" t="s">
        <v>1582</v>
      </c>
      <c r="D248" t="s">
        <v>2076</v>
      </c>
    </row>
    <row r="249" spans="2:4" x14ac:dyDescent="0.25">
      <c r="B249" t="s">
        <v>1583</v>
      </c>
      <c r="C249" t="s">
        <v>1583</v>
      </c>
      <c r="D249" t="s">
        <v>2070</v>
      </c>
    </row>
    <row r="250" spans="2:4" x14ac:dyDescent="0.25">
      <c r="B250" t="s">
        <v>1584</v>
      </c>
      <c r="C250" t="s">
        <v>1584</v>
      </c>
      <c r="D250" t="s">
        <v>2066</v>
      </c>
    </row>
    <row r="251" spans="2:4" x14ac:dyDescent="0.25">
      <c r="B251" t="s">
        <v>2534</v>
      </c>
      <c r="C251" t="s">
        <v>1585</v>
      </c>
      <c r="D251" t="s">
        <v>2074</v>
      </c>
    </row>
    <row r="252" spans="2:4" x14ac:dyDescent="0.25">
      <c r="B252" t="s">
        <v>1586</v>
      </c>
      <c r="C252" t="s">
        <v>1586</v>
      </c>
      <c r="D252" t="s">
        <v>2075</v>
      </c>
    </row>
    <row r="253" spans="2:4" x14ac:dyDescent="0.25">
      <c r="B253" t="s">
        <v>1587</v>
      </c>
      <c r="C253" t="s">
        <v>1587</v>
      </c>
      <c r="D253" t="s">
        <v>2073</v>
      </c>
    </row>
    <row r="254" spans="2:4" x14ac:dyDescent="0.25">
      <c r="B254" t="s">
        <v>1589</v>
      </c>
      <c r="C254" t="s">
        <v>1589</v>
      </c>
      <c r="D254" t="s">
        <v>2077</v>
      </c>
    </row>
    <row r="255" spans="2:4" x14ac:dyDescent="0.25">
      <c r="B255" t="s">
        <v>1590</v>
      </c>
      <c r="C255" t="s">
        <v>1590</v>
      </c>
      <c r="D255" t="s">
        <v>2078</v>
      </c>
    </row>
    <row r="256" spans="2:4" x14ac:dyDescent="0.25">
      <c r="B256" t="s">
        <v>1591</v>
      </c>
      <c r="C256" t="s">
        <v>1591</v>
      </c>
      <c r="D256" t="s">
        <v>2079</v>
      </c>
    </row>
    <row r="257" spans="2:4" x14ac:dyDescent="0.25">
      <c r="B257" t="s">
        <v>1592</v>
      </c>
      <c r="C257" t="s">
        <v>1592</v>
      </c>
      <c r="D257" t="s">
        <v>2081</v>
      </c>
    </row>
    <row r="258" spans="2:4" x14ac:dyDescent="0.25">
      <c r="B258" t="s">
        <v>1593</v>
      </c>
      <c r="C258" t="s">
        <v>1593</v>
      </c>
      <c r="D258" t="s">
        <v>2080</v>
      </c>
    </row>
    <row r="259" spans="2:4" x14ac:dyDescent="0.25">
      <c r="B259" t="s">
        <v>1594</v>
      </c>
      <c r="C259" t="s">
        <v>1594</v>
      </c>
      <c r="D259" t="s">
        <v>2082</v>
      </c>
    </row>
    <row r="260" spans="2:4" x14ac:dyDescent="0.25">
      <c r="B260" t="s">
        <v>1595</v>
      </c>
      <c r="C260" t="s">
        <v>1595</v>
      </c>
      <c r="D260" t="s">
        <v>2083</v>
      </c>
    </row>
    <row r="261" spans="2:4" x14ac:dyDescent="0.25">
      <c r="B261" t="s">
        <v>1596</v>
      </c>
      <c r="C261" t="s">
        <v>1596</v>
      </c>
      <c r="D261" t="s">
        <v>2086</v>
      </c>
    </row>
    <row r="262" spans="2:4" x14ac:dyDescent="0.25">
      <c r="B262" t="s">
        <v>1600</v>
      </c>
      <c r="C262" t="s">
        <v>1600</v>
      </c>
      <c r="D262" t="s">
        <v>2089</v>
      </c>
    </row>
    <row r="263" spans="2:4" x14ac:dyDescent="0.25">
      <c r="B263" t="s">
        <v>1601</v>
      </c>
      <c r="C263" t="s">
        <v>1601</v>
      </c>
      <c r="D263" t="s">
        <v>2084</v>
      </c>
    </row>
    <row r="264" spans="2:4" x14ac:dyDescent="0.25">
      <c r="B264" t="s">
        <v>1602</v>
      </c>
      <c r="C264" t="s">
        <v>1602</v>
      </c>
      <c r="D264" t="s">
        <v>2092</v>
      </c>
    </row>
    <row r="265" spans="2:4" x14ac:dyDescent="0.25">
      <c r="B265" t="s">
        <v>1603</v>
      </c>
      <c r="C265" t="s">
        <v>1603</v>
      </c>
      <c r="D265" t="s">
        <v>2112</v>
      </c>
    </row>
    <row r="266" spans="2:4" x14ac:dyDescent="0.25">
      <c r="B266" t="s">
        <v>1604</v>
      </c>
      <c r="C266" t="s">
        <v>1604</v>
      </c>
      <c r="D266" t="s">
        <v>2093</v>
      </c>
    </row>
    <row r="267" spans="2:4" x14ac:dyDescent="0.25">
      <c r="B267" t="s">
        <v>1605</v>
      </c>
      <c r="C267" t="s">
        <v>1605</v>
      </c>
      <c r="D267" t="s">
        <v>2107</v>
      </c>
    </row>
    <row r="268" spans="2:4" x14ac:dyDescent="0.25">
      <c r="B268" t="s">
        <v>1606</v>
      </c>
      <c r="C268" t="s">
        <v>1606</v>
      </c>
      <c r="D268" t="s">
        <v>2094</v>
      </c>
    </row>
    <row r="269" spans="2:4" x14ac:dyDescent="0.25">
      <c r="B269" t="s">
        <v>1607</v>
      </c>
      <c r="C269" t="s">
        <v>1607</v>
      </c>
      <c r="D269" t="s">
        <v>2095</v>
      </c>
    </row>
    <row r="270" spans="2:4" x14ac:dyDescent="0.25">
      <c r="B270" t="s">
        <v>1609</v>
      </c>
      <c r="C270" t="s">
        <v>1609</v>
      </c>
      <c r="D270" t="s">
        <v>2110</v>
      </c>
    </row>
    <row r="271" spans="2:4" x14ac:dyDescent="0.25">
      <c r="B271" t="s">
        <v>1610</v>
      </c>
      <c r="C271" t="s">
        <v>1610</v>
      </c>
      <c r="D271" t="s">
        <v>2111</v>
      </c>
    </row>
    <row r="272" spans="2:4" x14ac:dyDescent="0.25">
      <c r="B272" t="s">
        <v>2535</v>
      </c>
      <c r="C272" t="s">
        <v>1611</v>
      </c>
      <c r="D272" t="s">
        <v>2113</v>
      </c>
    </row>
    <row r="273" spans="2:4" x14ac:dyDescent="0.25">
      <c r="B273" t="s">
        <v>1612</v>
      </c>
      <c r="C273" t="s">
        <v>1612</v>
      </c>
      <c r="D273" t="s">
        <v>2118</v>
      </c>
    </row>
    <row r="274" spans="2:4" x14ac:dyDescent="0.25">
      <c r="B274" t="s">
        <v>1613</v>
      </c>
      <c r="C274" t="s">
        <v>1613</v>
      </c>
      <c r="D274" t="s">
        <v>2138</v>
      </c>
    </row>
    <row r="275" spans="2:4" x14ac:dyDescent="0.25">
      <c r="B275" t="s">
        <v>1614</v>
      </c>
      <c r="C275" t="s">
        <v>1614</v>
      </c>
      <c r="D275" t="s">
        <v>2139</v>
      </c>
    </row>
    <row r="276" spans="2:4" x14ac:dyDescent="0.25">
      <c r="B276" t="s">
        <v>1615</v>
      </c>
      <c r="C276" t="s">
        <v>1615</v>
      </c>
      <c r="D276" t="s">
        <v>2119</v>
      </c>
    </row>
    <row r="277" spans="2:4" x14ac:dyDescent="0.25">
      <c r="B277" t="s">
        <v>1616</v>
      </c>
      <c r="C277" t="s">
        <v>1616</v>
      </c>
      <c r="D277" t="s">
        <v>2127</v>
      </c>
    </row>
    <row r="278" spans="2:4" x14ac:dyDescent="0.25">
      <c r="B278" t="s">
        <v>1617</v>
      </c>
      <c r="C278" t="s">
        <v>1617</v>
      </c>
      <c r="D278" t="s">
        <v>2128</v>
      </c>
    </row>
    <row r="279" spans="2:4" x14ac:dyDescent="0.25">
      <c r="B279" t="s">
        <v>1619</v>
      </c>
      <c r="C279" t="s">
        <v>1619</v>
      </c>
      <c r="D279" t="s">
        <v>2136</v>
      </c>
    </row>
    <row r="280" spans="2:4" x14ac:dyDescent="0.25">
      <c r="B280" t="s">
        <v>1620</v>
      </c>
      <c r="C280" t="s">
        <v>1620</v>
      </c>
      <c r="D280" t="s">
        <v>2137</v>
      </c>
    </row>
    <row r="281" spans="2:4" x14ac:dyDescent="0.25">
      <c r="B281" t="s">
        <v>1621</v>
      </c>
      <c r="C281" t="s">
        <v>1621</v>
      </c>
      <c r="D281" t="s">
        <v>2122</v>
      </c>
    </row>
    <row r="282" spans="2:4" x14ac:dyDescent="0.25">
      <c r="B282" t="s">
        <v>1622</v>
      </c>
      <c r="C282" t="s">
        <v>1623</v>
      </c>
      <c r="D282" t="s">
        <v>2034</v>
      </c>
    </row>
    <row r="283" spans="2:4" x14ac:dyDescent="0.25">
      <c r="B283" t="s">
        <v>1624</v>
      </c>
      <c r="C283" t="s">
        <v>1624</v>
      </c>
      <c r="D283" t="s">
        <v>2117</v>
      </c>
    </row>
    <row r="284" spans="2:4" x14ac:dyDescent="0.25">
      <c r="B284" t="s">
        <v>1626</v>
      </c>
      <c r="C284" t="s">
        <v>1626</v>
      </c>
      <c r="D284" t="s">
        <v>2133</v>
      </c>
    </row>
    <row r="285" spans="2:4" x14ac:dyDescent="0.25">
      <c r="B285" t="s">
        <v>1627</v>
      </c>
      <c r="C285" t="s">
        <v>1627</v>
      </c>
      <c r="D285" t="s">
        <v>2132</v>
      </c>
    </row>
    <row r="286" spans="2:4" x14ac:dyDescent="0.25">
      <c r="B286" t="s">
        <v>1628</v>
      </c>
      <c r="C286" t="s">
        <v>1628</v>
      </c>
      <c r="D286" t="s">
        <v>2115</v>
      </c>
    </row>
    <row r="287" spans="2:4" x14ac:dyDescent="0.25">
      <c r="B287" t="s">
        <v>1629</v>
      </c>
      <c r="C287" t="s">
        <v>1629</v>
      </c>
      <c r="D287" t="s">
        <v>2135</v>
      </c>
    </row>
    <row r="288" spans="2:4" x14ac:dyDescent="0.25">
      <c r="B288" t="s">
        <v>1630</v>
      </c>
      <c r="C288" t="s">
        <v>1630</v>
      </c>
      <c r="D288" t="s">
        <v>2129</v>
      </c>
    </row>
    <row r="289" spans="2:4" x14ac:dyDescent="0.25">
      <c r="B289" t="s">
        <v>1631</v>
      </c>
      <c r="C289" t="s">
        <v>1631</v>
      </c>
      <c r="D289" t="s">
        <v>2142</v>
      </c>
    </row>
    <row r="290" spans="2:4" x14ac:dyDescent="0.25">
      <c r="B290" t="s">
        <v>1633</v>
      </c>
      <c r="C290" t="s">
        <v>1633</v>
      </c>
      <c r="D290" t="s">
        <v>2149</v>
      </c>
    </row>
    <row r="291" spans="2:4" x14ac:dyDescent="0.25">
      <c r="B291" t="s">
        <v>1634</v>
      </c>
      <c r="C291" t="s">
        <v>1634</v>
      </c>
      <c r="D291" t="s">
        <v>2147</v>
      </c>
    </row>
    <row r="292" spans="2:4" x14ac:dyDescent="0.25">
      <c r="B292" t="s">
        <v>1635</v>
      </c>
      <c r="C292" t="s">
        <v>1635</v>
      </c>
      <c r="D292" t="s">
        <v>2143</v>
      </c>
    </row>
    <row r="293" spans="2:4" x14ac:dyDescent="0.25">
      <c r="B293" t="s">
        <v>1636</v>
      </c>
      <c r="C293" t="s">
        <v>1636</v>
      </c>
      <c r="D293" t="s">
        <v>2151</v>
      </c>
    </row>
    <row r="294" spans="2:4" x14ac:dyDescent="0.25">
      <c r="B294" t="s">
        <v>1637</v>
      </c>
      <c r="C294" t="s">
        <v>1637</v>
      </c>
      <c r="D294" t="s">
        <v>2146</v>
      </c>
    </row>
    <row r="295" spans="2:4" x14ac:dyDescent="0.25">
      <c r="B295" t="s">
        <v>1638</v>
      </c>
      <c r="C295" t="s">
        <v>1638</v>
      </c>
      <c r="D295" t="s">
        <v>2144</v>
      </c>
    </row>
    <row r="296" spans="2:4" x14ac:dyDescent="0.25">
      <c r="B296" t="s">
        <v>1639</v>
      </c>
      <c r="C296" t="s">
        <v>1639</v>
      </c>
      <c r="D296" t="s">
        <v>2145</v>
      </c>
    </row>
    <row r="297" spans="2:4" x14ac:dyDescent="0.25">
      <c r="B297" t="s">
        <v>2536</v>
      </c>
      <c r="C297" t="s">
        <v>1597</v>
      </c>
      <c r="D297" t="s">
        <v>2167</v>
      </c>
    </row>
    <row r="298" spans="2:4" x14ac:dyDescent="0.25">
      <c r="B298" t="s">
        <v>1641</v>
      </c>
      <c r="C298" t="s">
        <v>1641</v>
      </c>
      <c r="D298" t="s">
        <v>2126</v>
      </c>
    </row>
    <row r="299" spans="2:4" x14ac:dyDescent="0.25">
      <c r="B299" t="s">
        <v>1643</v>
      </c>
      <c r="C299" t="s">
        <v>1643</v>
      </c>
      <c r="D299" t="s">
        <v>2148</v>
      </c>
    </row>
    <row r="300" spans="2:4" x14ac:dyDescent="0.25">
      <c r="B300" t="s">
        <v>1644</v>
      </c>
      <c r="C300" t="s">
        <v>1644</v>
      </c>
      <c r="D300" t="s">
        <v>2154</v>
      </c>
    </row>
    <row r="301" spans="2:4" x14ac:dyDescent="0.25">
      <c r="B301" t="s">
        <v>1645</v>
      </c>
      <c r="C301" t="s">
        <v>1645</v>
      </c>
      <c r="D301" t="s">
        <v>2157</v>
      </c>
    </row>
    <row r="302" spans="2:4" x14ac:dyDescent="0.25">
      <c r="B302" t="s">
        <v>1647</v>
      </c>
      <c r="C302" t="s">
        <v>1647</v>
      </c>
      <c r="D302" t="s">
        <v>2158</v>
      </c>
    </row>
    <row r="303" spans="2:4" x14ac:dyDescent="0.25">
      <c r="B303" t="s">
        <v>1648</v>
      </c>
      <c r="C303" t="s">
        <v>1648</v>
      </c>
      <c r="D303" t="s">
        <v>2162</v>
      </c>
    </row>
    <row r="304" spans="2:4" x14ac:dyDescent="0.25">
      <c r="B304" t="s">
        <v>1649</v>
      </c>
      <c r="C304" t="s">
        <v>1649</v>
      </c>
      <c r="D304" t="s">
        <v>2169</v>
      </c>
    </row>
    <row r="305" spans="2:4" x14ac:dyDescent="0.25">
      <c r="B305" t="s">
        <v>1650</v>
      </c>
      <c r="C305" t="s">
        <v>1650</v>
      </c>
      <c r="D305" t="s">
        <v>2159</v>
      </c>
    </row>
    <row r="306" spans="2:4" x14ac:dyDescent="0.25">
      <c r="B306" t="s">
        <v>1651</v>
      </c>
      <c r="C306" t="s">
        <v>1651</v>
      </c>
      <c r="D306" t="s">
        <v>2160</v>
      </c>
    </row>
    <row r="307" spans="2:4" x14ac:dyDescent="0.25">
      <c r="B307" t="s">
        <v>1652</v>
      </c>
      <c r="C307" t="s">
        <v>1652</v>
      </c>
      <c r="D307" t="s">
        <v>2163</v>
      </c>
    </row>
    <row r="308" spans="2:4" x14ac:dyDescent="0.25">
      <c r="B308" t="s">
        <v>1653</v>
      </c>
      <c r="C308" t="s">
        <v>1653</v>
      </c>
      <c r="D308" t="s">
        <v>2168</v>
      </c>
    </row>
    <row r="309" spans="2:4" x14ac:dyDescent="0.25">
      <c r="B309" t="s">
        <v>1655</v>
      </c>
      <c r="C309" t="s">
        <v>1655</v>
      </c>
      <c r="D309" t="s">
        <v>2176</v>
      </c>
    </row>
    <row r="310" spans="2:4" x14ac:dyDescent="0.25">
      <c r="B310" t="s">
        <v>2537</v>
      </c>
      <c r="C310" t="s">
        <v>1537</v>
      </c>
      <c r="D310" t="s">
        <v>1990</v>
      </c>
    </row>
    <row r="311" spans="2:4" x14ac:dyDescent="0.25">
      <c r="B311" t="s">
        <v>1656</v>
      </c>
      <c r="C311" t="s">
        <v>1656</v>
      </c>
      <c r="D311" t="s">
        <v>2177</v>
      </c>
    </row>
    <row r="312" spans="2:4" x14ac:dyDescent="0.25">
      <c r="B312" t="s">
        <v>2538</v>
      </c>
      <c r="C312" t="s">
        <v>1657</v>
      </c>
      <c r="D312" t="s">
        <v>2178</v>
      </c>
    </row>
    <row r="313" spans="2:4" x14ac:dyDescent="0.25">
      <c r="B313" t="s">
        <v>1658</v>
      </c>
      <c r="C313" t="s">
        <v>1658</v>
      </c>
      <c r="D313" t="s">
        <v>2179</v>
      </c>
    </row>
    <row r="314" spans="2:4" x14ac:dyDescent="0.25">
      <c r="B314" t="s">
        <v>1659</v>
      </c>
      <c r="C314" t="s">
        <v>1659</v>
      </c>
      <c r="D314" t="s">
        <v>2248</v>
      </c>
    </row>
    <row r="315" spans="2:4" x14ac:dyDescent="0.25">
      <c r="B315" t="s">
        <v>2199</v>
      </c>
      <c r="C315" t="s">
        <v>2199</v>
      </c>
      <c r="D315" t="s">
        <v>2200</v>
      </c>
    </row>
    <row r="316" spans="2:4" x14ac:dyDescent="0.25">
      <c r="B316" t="s">
        <v>1662</v>
      </c>
      <c r="C316" t="s">
        <v>1662</v>
      </c>
      <c r="D316" t="s">
        <v>2182</v>
      </c>
    </row>
    <row r="317" spans="2:4" x14ac:dyDescent="0.25">
      <c r="B317" t="s">
        <v>1663</v>
      </c>
      <c r="C317" t="s">
        <v>1663</v>
      </c>
      <c r="D317" t="s">
        <v>2184</v>
      </c>
    </row>
    <row r="318" spans="2:4" x14ac:dyDescent="0.25">
      <c r="B318" t="s">
        <v>1664</v>
      </c>
      <c r="C318" t="s">
        <v>1664</v>
      </c>
      <c r="D318" t="s">
        <v>2191</v>
      </c>
    </row>
    <row r="319" spans="2:4" x14ac:dyDescent="0.25">
      <c r="B319" t="s">
        <v>1665</v>
      </c>
      <c r="C319" t="s">
        <v>1665</v>
      </c>
      <c r="D319" t="s">
        <v>2207</v>
      </c>
    </row>
    <row r="320" spans="2:4" x14ac:dyDescent="0.25">
      <c r="B320" t="s">
        <v>1666</v>
      </c>
      <c r="C320" t="s">
        <v>1666</v>
      </c>
      <c r="D320" t="s">
        <v>2187</v>
      </c>
    </row>
    <row r="321" spans="2:4" x14ac:dyDescent="0.25">
      <c r="B321" t="s">
        <v>1667</v>
      </c>
      <c r="C321" t="s">
        <v>1667</v>
      </c>
      <c r="D321" t="s">
        <v>2185</v>
      </c>
    </row>
    <row r="322" spans="2:4" x14ac:dyDescent="0.25">
      <c r="B322" t="s">
        <v>2333</v>
      </c>
      <c r="C322" t="s">
        <v>1669</v>
      </c>
      <c r="D322" t="s">
        <v>2202</v>
      </c>
    </row>
    <row r="323" spans="2:4" x14ac:dyDescent="0.25">
      <c r="B323" t="s">
        <v>1670</v>
      </c>
      <c r="C323" t="s">
        <v>1670</v>
      </c>
      <c r="D323" t="s">
        <v>2203</v>
      </c>
    </row>
    <row r="324" spans="2:4" x14ac:dyDescent="0.25">
      <c r="B324" t="s">
        <v>1671</v>
      </c>
      <c r="C324" t="s">
        <v>1671</v>
      </c>
      <c r="D324" t="s">
        <v>2186</v>
      </c>
    </row>
    <row r="325" spans="2:4" x14ac:dyDescent="0.25">
      <c r="B325" t="s">
        <v>1672</v>
      </c>
      <c r="C325" t="s">
        <v>1672</v>
      </c>
      <c r="D325" t="s">
        <v>2190</v>
      </c>
    </row>
    <row r="326" spans="2:4" x14ac:dyDescent="0.25">
      <c r="B326" t="s">
        <v>1673</v>
      </c>
      <c r="C326" t="s">
        <v>1673</v>
      </c>
      <c r="D326" t="s">
        <v>2251</v>
      </c>
    </row>
    <row r="327" spans="2:4" x14ac:dyDescent="0.25">
      <c r="B327" t="s">
        <v>2539</v>
      </c>
      <c r="C327" t="s">
        <v>1598</v>
      </c>
      <c r="D327" t="s">
        <v>2088</v>
      </c>
    </row>
    <row r="328" spans="2:4" x14ac:dyDescent="0.25">
      <c r="B328" t="s">
        <v>1674</v>
      </c>
      <c r="C328" t="s">
        <v>1674</v>
      </c>
      <c r="D328" t="s">
        <v>2194</v>
      </c>
    </row>
    <row r="329" spans="2:4" x14ac:dyDescent="0.25">
      <c r="B329" t="s">
        <v>1675</v>
      </c>
      <c r="C329" t="s">
        <v>1675</v>
      </c>
      <c r="D329" t="s">
        <v>2023</v>
      </c>
    </row>
    <row r="330" spans="2:4" x14ac:dyDescent="0.25">
      <c r="B330" t="s">
        <v>1676</v>
      </c>
      <c r="C330" t="s">
        <v>1676</v>
      </c>
      <c r="D330" t="s">
        <v>2103</v>
      </c>
    </row>
    <row r="331" spans="2:4" x14ac:dyDescent="0.25">
      <c r="B331" t="s">
        <v>1678</v>
      </c>
      <c r="C331" t="s">
        <v>1678</v>
      </c>
      <c r="D331" t="s">
        <v>2096</v>
      </c>
    </row>
    <row r="332" spans="2:4" x14ac:dyDescent="0.25">
      <c r="B332" t="s">
        <v>1680</v>
      </c>
      <c r="C332" t="s">
        <v>1680</v>
      </c>
      <c r="D332" t="s">
        <v>2240</v>
      </c>
    </row>
    <row r="333" spans="2:4" x14ac:dyDescent="0.25">
      <c r="B333" t="s">
        <v>2397</v>
      </c>
      <c r="C333" t="s">
        <v>1709</v>
      </c>
      <c r="D333" t="s">
        <v>2170</v>
      </c>
    </row>
    <row r="334" spans="2:4" x14ac:dyDescent="0.25">
      <c r="B334" t="s">
        <v>1681</v>
      </c>
      <c r="C334" t="s">
        <v>1681</v>
      </c>
      <c r="D334" t="s">
        <v>2183</v>
      </c>
    </row>
    <row r="335" spans="2:4" x14ac:dyDescent="0.25">
      <c r="B335" t="s">
        <v>1682</v>
      </c>
      <c r="C335" t="s">
        <v>1682</v>
      </c>
      <c r="D335" t="s">
        <v>2201</v>
      </c>
    </row>
    <row r="336" spans="2:4" x14ac:dyDescent="0.25">
      <c r="B336" t="s">
        <v>1683</v>
      </c>
      <c r="C336" t="s">
        <v>1683</v>
      </c>
      <c r="D336" t="s">
        <v>2204</v>
      </c>
    </row>
    <row r="337" spans="2:4" x14ac:dyDescent="0.25">
      <c r="B337" t="s">
        <v>1684</v>
      </c>
      <c r="C337" t="s">
        <v>1684</v>
      </c>
      <c r="D337" t="s">
        <v>1983</v>
      </c>
    </row>
    <row r="338" spans="2:4" x14ac:dyDescent="0.25">
      <c r="B338" t="s">
        <v>2540</v>
      </c>
      <c r="C338" t="s">
        <v>1685</v>
      </c>
      <c r="D338" t="s">
        <v>2208</v>
      </c>
    </row>
    <row r="339" spans="2:4" x14ac:dyDescent="0.25">
      <c r="B339" t="s">
        <v>1686</v>
      </c>
      <c r="C339" t="s">
        <v>1686</v>
      </c>
      <c r="D339" t="s">
        <v>2217</v>
      </c>
    </row>
    <row r="340" spans="2:4" x14ac:dyDescent="0.25">
      <c r="B340" t="s">
        <v>1687</v>
      </c>
      <c r="C340" t="s">
        <v>1687</v>
      </c>
      <c r="D340" t="s">
        <v>2233</v>
      </c>
    </row>
    <row r="341" spans="2:4" x14ac:dyDescent="0.25">
      <c r="B341" t="s">
        <v>1688</v>
      </c>
      <c r="C341" t="s">
        <v>1688</v>
      </c>
      <c r="D341" t="s">
        <v>2216</v>
      </c>
    </row>
    <row r="342" spans="2:4" x14ac:dyDescent="0.25">
      <c r="B342" t="s">
        <v>1689</v>
      </c>
      <c r="C342" t="s">
        <v>1689</v>
      </c>
      <c r="D342" t="s">
        <v>2221</v>
      </c>
    </row>
    <row r="343" spans="2:4" x14ac:dyDescent="0.25">
      <c r="B343" t="s">
        <v>1690</v>
      </c>
      <c r="C343" t="s">
        <v>1690</v>
      </c>
      <c r="D343" t="s">
        <v>2215</v>
      </c>
    </row>
    <row r="344" spans="2:4" x14ac:dyDescent="0.25">
      <c r="B344" t="s">
        <v>1691</v>
      </c>
      <c r="C344" t="s">
        <v>1691</v>
      </c>
      <c r="D344" t="s">
        <v>2224</v>
      </c>
    </row>
    <row r="345" spans="2:4" x14ac:dyDescent="0.25">
      <c r="B345" t="s">
        <v>1692</v>
      </c>
      <c r="C345" t="s">
        <v>1692</v>
      </c>
      <c r="D345" t="s">
        <v>2229</v>
      </c>
    </row>
    <row r="346" spans="2:4" x14ac:dyDescent="0.25">
      <c r="B346" t="s">
        <v>1693</v>
      </c>
      <c r="C346" t="s">
        <v>1693</v>
      </c>
      <c r="D346" t="s">
        <v>2230</v>
      </c>
    </row>
    <row r="347" spans="2:4" x14ac:dyDescent="0.25">
      <c r="B347" t="s">
        <v>1694</v>
      </c>
      <c r="C347" t="s">
        <v>1694</v>
      </c>
      <c r="D347" t="s">
        <v>2231</v>
      </c>
    </row>
    <row r="348" spans="2:4" x14ac:dyDescent="0.25">
      <c r="B348" t="s">
        <v>1695</v>
      </c>
      <c r="C348" t="s">
        <v>1695</v>
      </c>
      <c r="D348" t="s">
        <v>2218</v>
      </c>
    </row>
    <row r="349" spans="2:4" x14ac:dyDescent="0.25">
      <c r="B349" t="s">
        <v>1698</v>
      </c>
      <c r="C349" t="s">
        <v>1698</v>
      </c>
      <c r="D349" t="s">
        <v>2234</v>
      </c>
    </row>
    <row r="350" spans="2:4" x14ac:dyDescent="0.25">
      <c r="B350" t="s">
        <v>1699</v>
      </c>
      <c r="C350" t="s">
        <v>1699</v>
      </c>
      <c r="D350" t="s">
        <v>2235</v>
      </c>
    </row>
    <row r="351" spans="2:4" x14ac:dyDescent="0.25">
      <c r="B351" t="s">
        <v>1700</v>
      </c>
      <c r="C351" t="s">
        <v>1700</v>
      </c>
      <c r="D351" t="s">
        <v>1952</v>
      </c>
    </row>
    <row r="352" spans="2:4" x14ac:dyDescent="0.25">
      <c r="B352" t="s">
        <v>1701</v>
      </c>
      <c r="C352" t="s">
        <v>1701</v>
      </c>
      <c r="D352" t="s">
        <v>2036</v>
      </c>
    </row>
    <row r="353" spans="1:442" x14ac:dyDescent="0.25">
      <c r="B353" t="s">
        <v>1702</v>
      </c>
      <c r="C353" t="s">
        <v>1702</v>
      </c>
      <c r="D353" t="s">
        <v>2238</v>
      </c>
    </row>
    <row r="354" spans="1:442" x14ac:dyDescent="0.25">
      <c r="B354" t="s">
        <v>1703</v>
      </c>
      <c r="C354" t="s">
        <v>1703</v>
      </c>
      <c r="D354" t="s">
        <v>2237</v>
      </c>
    </row>
    <row r="355" spans="1:442" x14ac:dyDescent="0.25">
      <c r="B355" t="s">
        <v>1704</v>
      </c>
      <c r="C355" t="s">
        <v>1704</v>
      </c>
      <c r="D355" t="s">
        <v>2239</v>
      </c>
    </row>
    <row r="356" spans="1:442" x14ac:dyDescent="0.25">
      <c r="B356" t="s">
        <v>1705</v>
      </c>
      <c r="C356" t="s">
        <v>1705</v>
      </c>
      <c r="D356" t="s">
        <v>2245</v>
      </c>
    </row>
    <row r="357" spans="1:442" x14ac:dyDescent="0.25">
      <c r="B357" t="s">
        <v>2541</v>
      </c>
      <c r="C357" t="s">
        <v>1706</v>
      </c>
      <c r="D357" t="s">
        <v>2241</v>
      </c>
    </row>
    <row r="358" spans="1:442" x14ac:dyDescent="0.25">
      <c r="B358" t="s">
        <v>1707</v>
      </c>
      <c r="C358" t="s">
        <v>1707</v>
      </c>
      <c r="D358" t="s">
        <v>2244</v>
      </c>
    </row>
    <row r="359" spans="1:442" x14ac:dyDescent="0.25">
      <c r="B359" t="s">
        <v>2341</v>
      </c>
      <c r="C359" t="s">
        <v>1710</v>
      </c>
      <c r="D359" t="s">
        <v>2250</v>
      </c>
    </row>
    <row r="360" spans="1:442" x14ac:dyDescent="0.25">
      <c r="B360" t="s">
        <v>1711</v>
      </c>
      <c r="C360" t="s">
        <v>1711</v>
      </c>
      <c r="D360" t="s">
        <v>2252</v>
      </c>
    </row>
    <row r="361" spans="1:442" x14ac:dyDescent="0.25">
      <c r="B361" t="s">
        <v>1712</v>
      </c>
      <c r="C361" t="s">
        <v>1712</v>
      </c>
      <c r="D361" t="s">
        <v>2253</v>
      </c>
    </row>
    <row r="363" spans="1:442" x14ac:dyDescent="0.25">
      <c r="A363" s="740"/>
      <c r="B363" s="739" t="s">
        <v>2542</v>
      </c>
      <c r="C363" s="740"/>
      <c r="D363" s="740"/>
      <c r="E363" s="740"/>
      <c r="F363" s="740"/>
      <c r="G363" s="740"/>
      <c r="H363" s="740"/>
      <c r="I363" s="740"/>
      <c r="J363" s="740"/>
      <c r="K363" s="740"/>
      <c r="L363" s="740"/>
      <c r="M363" s="740"/>
      <c r="N363" s="740"/>
      <c r="O363" s="740"/>
      <c r="P363" s="740"/>
      <c r="Q363" s="740"/>
      <c r="R363" s="740"/>
      <c r="S363" s="740"/>
      <c r="T363" s="740"/>
      <c r="U363" s="740"/>
      <c r="V363" s="740"/>
      <c r="W363" s="740"/>
      <c r="X363" s="740"/>
      <c r="Y363" s="740"/>
      <c r="Z363" s="740"/>
      <c r="AA363" s="740"/>
      <c r="AB363" s="740"/>
      <c r="AC363" s="740"/>
      <c r="AD363" s="740"/>
      <c r="AE363" s="740"/>
      <c r="AF363" s="740"/>
      <c r="AG363" s="740"/>
      <c r="AH363" s="740"/>
      <c r="AI363" s="740"/>
      <c r="AJ363" s="740"/>
      <c r="AK363" s="740"/>
      <c r="AL363" s="740"/>
      <c r="AM363" s="740"/>
      <c r="AN363" s="740"/>
      <c r="AO363" s="740"/>
      <c r="AP363" s="740"/>
      <c r="AQ363" s="740"/>
      <c r="AR363" s="740"/>
      <c r="AS363" s="740"/>
      <c r="AT363" s="740"/>
      <c r="AU363" s="740"/>
      <c r="AV363" s="740"/>
      <c r="AW363" s="740"/>
      <c r="AX363" s="740"/>
      <c r="AY363" s="740"/>
      <c r="AZ363" s="740"/>
      <c r="BA363" s="740"/>
      <c r="BB363" s="740"/>
      <c r="BC363" s="740"/>
      <c r="BD363" s="740"/>
      <c r="BE363" s="740"/>
      <c r="BF363" s="740"/>
      <c r="BG363" s="740"/>
      <c r="BH363" s="740"/>
      <c r="BI363" s="740"/>
      <c r="BJ363" s="740"/>
      <c r="BK363" s="740"/>
      <c r="BL363" s="740"/>
      <c r="BM363" s="740"/>
      <c r="BN363" s="740"/>
      <c r="BO363" s="740"/>
      <c r="BP363" s="740"/>
      <c r="BQ363" s="740"/>
      <c r="BR363" s="740"/>
      <c r="BS363" s="740"/>
      <c r="BT363" s="740"/>
      <c r="BU363" s="740"/>
      <c r="BV363" s="740"/>
      <c r="BW363" s="740"/>
      <c r="BX363" s="740"/>
      <c r="BY363" s="740"/>
      <c r="BZ363" s="740"/>
      <c r="CA363" s="740"/>
      <c r="CB363" s="740"/>
      <c r="CC363" s="740"/>
      <c r="CD363" s="740"/>
      <c r="CE363" s="740"/>
      <c r="CF363" s="740"/>
      <c r="CG363" s="740"/>
      <c r="CH363" s="740"/>
      <c r="CI363" s="740"/>
      <c r="CJ363" s="740"/>
      <c r="CK363" s="740"/>
      <c r="CL363" s="740"/>
      <c r="CM363" s="740"/>
      <c r="CN363" s="740"/>
      <c r="CO363" s="740"/>
      <c r="CP363" s="740"/>
      <c r="CQ363" s="740"/>
      <c r="CR363" s="740"/>
      <c r="CS363" s="740"/>
      <c r="CT363" s="740"/>
      <c r="CU363" s="740"/>
      <c r="CV363" s="740"/>
      <c r="CW363" s="740"/>
      <c r="CX363" s="740"/>
      <c r="CY363" s="740"/>
      <c r="CZ363" s="740"/>
      <c r="DA363" s="740"/>
      <c r="DB363" s="740"/>
      <c r="DC363" s="740"/>
      <c r="DD363" s="740"/>
      <c r="DE363" s="740"/>
      <c r="DF363" s="740"/>
      <c r="DG363" s="740"/>
      <c r="DH363" s="740"/>
      <c r="DI363" s="740"/>
      <c r="DJ363" s="740"/>
      <c r="DK363" s="740"/>
      <c r="DL363" s="740"/>
      <c r="DM363" s="740"/>
      <c r="DN363" s="740"/>
      <c r="DO363" s="740"/>
      <c r="DP363" s="740"/>
      <c r="DQ363" s="740"/>
      <c r="DR363" s="740"/>
      <c r="DS363" s="740"/>
      <c r="DT363" s="740"/>
      <c r="DU363" s="740"/>
      <c r="DV363" s="740"/>
      <c r="DW363" s="740"/>
      <c r="DX363" s="740"/>
      <c r="DY363" s="740"/>
      <c r="DZ363" s="740"/>
      <c r="EA363" s="740"/>
      <c r="EB363" s="740"/>
      <c r="EC363" s="740"/>
      <c r="ED363" s="740"/>
      <c r="EE363" s="740"/>
      <c r="EF363" s="740"/>
      <c r="EG363" s="740"/>
      <c r="EH363" s="740"/>
      <c r="EI363" s="740"/>
      <c r="EJ363" s="740"/>
      <c r="EK363" s="740"/>
      <c r="EL363" s="740"/>
      <c r="EM363" s="740"/>
      <c r="EN363" s="740"/>
      <c r="EO363" s="740"/>
      <c r="EP363" s="740"/>
      <c r="EQ363" s="740"/>
      <c r="ER363" s="740"/>
      <c r="ES363" s="740"/>
      <c r="ET363" s="740"/>
      <c r="EU363" s="740"/>
      <c r="EV363" s="740"/>
      <c r="EW363" s="740"/>
      <c r="EX363" s="740"/>
      <c r="EY363" s="740"/>
      <c r="EZ363" s="740"/>
      <c r="FA363" s="740"/>
      <c r="FB363" s="740"/>
      <c r="FC363" s="740"/>
      <c r="FD363" s="740"/>
      <c r="FE363" s="740"/>
      <c r="FF363" s="740"/>
      <c r="FG363" s="740"/>
      <c r="FH363" s="740"/>
      <c r="FI363" s="740"/>
      <c r="FJ363" s="740"/>
      <c r="FK363" s="740"/>
      <c r="FL363" s="740"/>
      <c r="FM363" s="740"/>
      <c r="FN363" s="740"/>
      <c r="FO363" s="740"/>
      <c r="FP363" s="740"/>
      <c r="FQ363" s="740"/>
      <c r="FR363" s="740"/>
      <c r="FS363" s="740"/>
      <c r="FT363" s="740"/>
      <c r="FU363" s="740"/>
      <c r="FV363" s="740"/>
      <c r="FW363" s="740"/>
      <c r="FX363" s="740"/>
      <c r="FY363" s="740"/>
      <c r="FZ363" s="740"/>
      <c r="GA363" s="740"/>
      <c r="GB363" s="740"/>
      <c r="GC363" s="740"/>
      <c r="GD363" s="740"/>
      <c r="GE363" s="740"/>
      <c r="GF363" s="740"/>
      <c r="GG363" s="740"/>
      <c r="GH363" s="740"/>
      <c r="GI363" s="740"/>
      <c r="GJ363" s="740"/>
      <c r="GK363" s="740"/>
      <c r="GL363" s="740"/>
      <c r="GM363" s="740"/>
      <c r="GN363" s="740"/>
      <c r="GO363" s="740"/>
      <c r="GP363" s="740"/>
      <c r="GQ363" s="740"/>
      <c r="GR363" s="740"/>
      <c r="GS363" s="740"/>
      <c r="GT363" s="740"/>
      <c r="GU363" s="740"/>
      <c r="GV363" s="740"/>
      <c r="GW363" s="740"/>
      <c r="GX363" s="740"/>
      <c r="GY363" s="740"/>
      <c r="GZ363" s="740"/>
      <c r="HA363" s="740"/>
      <c r="HB363" s="740"/>
      <c r="HC363" s="740"/>
      <c r="HD363" s="740"/>
      <c r="HE363" s="740"/>
      <c r="HF363" s="740"/>
      <c r="HG363" s="740"/>
      <c r="HH363" s="740"/>
      <c r="HI363" s="740"/>
      <c r="HJ363" s="740"/>
      <c r="HK363" s="740"/>
      <c r="HL363" s="740"/>
      <c r="HM363" s="740"/>
      <c r="HN363" s="740"/>
      <c r="HO363" s="740"/>
      <c r="HP363" s="740"/>
      <c r="HQ363" s="740"/>
      <c r="HR363" s="740"/>
      <c r="HS363" s="740"/>
      <c r="HT363" s="740"/>
      <c r="HU363" s="740"/>
      <c r="HV363" s="740"/>
      <c r="HW363" s="740"/>
      <c r="HX363" s="740"/>
      <c r="HY363" s="740"/>
      <c r="HZ363" s="740"/>
      <c r="IA363" s="740"/>
      <c r="IB363" s="740"/>
      <c r="IC363" s="740"/>
      <c r="ID363" s="740"/>
      <c r="IE363" s="740"/>
      <c r="IF363" s="740"/>
      <c r="IG363" s="740"/>
      <c r="IH363" s="740"/>
      <c r="II363" s="740"/>
      <c r="IJ363" s="740"/>
      <c r="IK363" s="740"/>
      <c r="IL363" s="740"/>
      <c r="IM363" s="740"/>
      <c r="IN363" s="740"/>
      <c r="IO363" s="740"/>
      <c r="IP363" s="740"/>
      <c r="IQ363" s="740"/>
      <c r="IR363" s="740"/>
      <c r="IS363" s="740"/>
      <c r="IT363" s="740"/>
      <c r="IU363" s="740"/>
      <c r="IV363" s="740"/>
      <c r="IW363" s="740"/>
      <c r="IX363" s="740"/>
      <c r="IY363" s="740"/>
      <c r="IZ363" s="740"/>
      <c r="JA363" s="740"/>
      <c r="JB363" s="740"/>
      <c r="JC363" s="740"/>
      <c r="JD363" s="740"/>
      <c r="JE363" s="740"/>
      <c r="JF363" s="740"/>
      <c r="JG363" s="740"/>
      <c r="JH363" s="740"/>
      <c r="JI363" s="740"/>
      <c r="JJ363" s="740"/>
      <c r="JK363" s="740"/>
      <c r="JL363" s="740"/>
      <c r="JM363" s="740"/>
      <c r="JN363" s="740"/>
      <c r="JO363" s="740"/>
      <c r="JP363" s="740"/>
      <c r="JQ363" s="740"/>
      <c r="JR363" s="740"/>
      <c r="JS363" s="740"/>
      <c r="JT363" s="740"/>
      <c r="JU363" s="740"/>
      <c r="JV363" s="740"/>
      <c r="JW363" s="740"/>
      <c r="JX363" s="740"/>
      <c r="JY363" s="740"/>
      <c r="JZ363" s="740"/>
      <c r="KA363" s="740"/>
      <c r="KB363" s="740"/>
      <c r="KC363" s="740"/>
      <c r="KD363" s="740"/>
      <c r="KE363" s="740"/>
      <c r="KF363" s="740"/>
      <c r="KG363" s="740"/>
      <c r="KH363" s="740"/>
      <c r="KI363" s="740"/>
      <c r="KJ363" s="740"/>
      <c r="KK363" s="740"/>
      <c r="KL363" s="740"/>
      <c r="KM363" s="740"/>
      <c r="KN363" s="740"/>
      <c r="KO363" s="740"/>
      <c r="KP363" s="740"/>
      <c r="KQ363" s="740"/>
      <c r="KR363" s="740"/>
      <c r="KS363" s="740"/>
      <c r="KT363" s="740"/>
      <c r="KU363" s="740"/>
      <c r="KV363" s="740"/>
      <c r="KW363" s="740"/>
      <c r="KX363" s="740"/>
      <c r="KY363" s="740"/>
      <c r="KZ363" s="740"/>
      <c r="LA363" s="740"/>
      <c r="LB363" s="740"/>
      <c r="LC363" s="740"/>
      <c r="LD363" s="740"/>
      <c r="LE363" s="740"/>
      <c r="LF363" s="740"/>
      <c r="LG363" s="740"/>
      <c r="LH363" s="740"/>
      <c r="LI363" s="740"/>
      <c r="LJ363" s="740"/>
      <c r="LK363" s="740"/>
      <c r="LL363" s="740"/>
      <c r="LM363" s="740"/>
      <c r="LN363" s="740"/>
      <c r="LO363" s="740"/>
      <c r="LP363" s="740"/>
      <c r="LQ363" s="740"/>
      <c r="LR363" s="740"/>
      <c r="LS363" s="740"/>
      <c r="LT363" s="740"/>
      <c r="LU363" s="740"/>
      <c r="LV363" s="740"/>
      <c r="LW363" s="740"/>
      <c r="LX363" s="740"/>
      <c r="LY363" s="740"/>
      <c r="LZ363" s="740"/>
      <c r="MA363" s="740"/>
      <c r="MB363" s="740"/>
      <c r="MC363" s="740"/>
      <c r="MD363" s="740"/>
      <c r="ME363" s="740"/>
      <c r="MF363" s="740"/>
      <c r="MG363" s="740"/>
      <c r="MH363" s="740"/>
      <c r="MI363" s="740"/>
      <c r="MJ363" s="740"/>
      <c r="MK363" s="740"/>
      <c r="ML363" s="740"/>
      <c r="MM363" s="740"/>
      <c r="MN363" s="740"/>
      <c r="MO363" s="740"/>
      <c r="MP363" s="740"/>
      <c r="MQ363" s="740"/>
      <c r="MR363" s="740"/>
      <c r="MS363" s="740"/>
      <c r="MT363" s="740"/>
      <c r="MU363" s="740"/>
      <c r="MV363" s="740"/>
      <c r="MW363" s="740"/>
      <c r="MX363" s="740"/>
      <c r="MY363" s="740"/>
      <c r="MZ363" s="740"/>
      <c r="NA363" s="740"/>
      <c r="NB363" s="740"/>
      <c r="NC363" s="740"/>
      <c r="ND363" s="740"/>
      <c r="NE363" s="740"/>
      <c r="NF363" s="740"/>
      <c r="NG363" s="740"/>
      <c r="NH363" s="740"/>
      <c r="NI363" s="740"/>
      <c r="NJ363" s="740"/>
      <c r="NK363" s="740"/>
      <c r="NL363" s="740"/>
      <c r="NM363" s="740"/>
      <c r="NN363" s="740"/>
      <c r="NO363" s="740"/>
      <c r="NP363" s="740"/>
      <c r="NQ363" s="740"/>
      <c r="NR363" s="740"/>
      <c r="NS363" s="740"/>
      <c r="NT363" s="740"/>
      <c r="NU363" s="740"/>
      <c r="NV363" s="740"/>
      <c r="NW363" s="740"/>
      <c r="NX363" s="740"/>
      <c r="NY363" s="740"/>
      <c r="NZ363" s="740"/>
      <c r="OA363" s="740"/>
      <c r="OB363" s="740"/>
      <c r="OC363" s="740"/>
      <c r="OD363" s="740"/>
      <c r="OE363" s="740"/>
      <c r="OF363" s="740"/>
      <c r="OG363" s="740"/>
      <c r="OH363" s="740"/>
      <c r="OI363" s="740"/>
      <c r="OJ363" s="740"/>
      <c r="OK363" s="740"/>
      <c r="OL363" s="740"/>
      <c r="OM363" s="740"/>
      <c r="ON363" s="740"/>
      <c r="OO363" s="740"/>
      <c r="OP363" s="740"/>
      <c r="OQ363" s="740"/>
      <c r="OR363" s="740"/>
      <c r="OS363" s="740"/>
      <c r="OT363" s="740"/>
      <c r="OU363" s="740"/>
      <c r="OV363" s="740"/>
      <c r="OW363" s="740"/>
      <c r="OX363" s="740"/>
      <c r="OY363" s="740"/>
      <c r="OZ363" s="740"/>
      <c r="PA363" s="740"/>
      <c r="PB363" s="740"/>
      <c r="PC363" s="740"/>
      <c r="PD363" s="740"/>
      <c r="PE363" s="740"/>
      <c r="PF363" s="740"/>
      <c r="PG363" s="740"/>
      <c r="PH363" s="740"/>
      <c r="PI363" s="740"/>
      <c r="PJ363" s="740"/>
      <c r="PK363" s="740"/>
      <c r="PL363" s="740"/>
      <c r="PM363" s="740"/>
      <c r="PN363" s="740"/>
      <c r="PO363" s="740"/>
      <c r="PP363" s="740"/>
      <c r="PQ363" s="740"/>
      <c r="PR363" s="740"/>
      <c r="PS363" s="740"/>
      <c r="PT363" s="740"/>
      <c r="PU363" s="740"/>
      <c r="PV363" s="740"/>
      <c r="PW363" s="740"/>
      <c r="PX363" s="740"/>
      <c r="PY363" s="740"/>
      <c r="PZ363" s="740"/>
    </row>
    <row r="365" spans="1:442" s="740" customFormat="1" x14ac:dyDescent="0.25">
      <c r="A365"/>
      <c r="B365" t="s">
        <v>2543</v>
      </c>
      <c r="C365" t="s">
        <v>2544</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x14ac:dyDescent="0.25">
      <c r="B366" t="s">
        <v>2545</v>
      </c>
      <c r="C366" t="str">
        <f>IFERROR(Inputs!C22,"")</f>
        <v>Afghanistan</v>
      </c>
    </row>
    <row r="367" spans="1:442" x14ac:dyDescent="0.25">
      <c r="B367" t="s">
        <v>2546</v>
      </c>
      <c r="C367" t="str">
        <f>IFERROR(VLOOKUP(C366,C170:D361,2,FALSE),"Unavailable")</f>
        <v>AFG</v>
      </c>
      <c r="D367" s="5" t="str">
        <f>IF('Manual Imperial Import Instruc.'!B$31=1,
'Country Imperial Manual Import'!K2,'Country Imperial Model Output'!L2)</f>
        <v>AFG</v>
      </c>
    </row>
    <row r="369" spans="1:442" x14ac:dyDescent="0.25">
      <c r="B369" t="s">
        <v>1916</v>
      </c>
    </row>
    <row r="370" spans="1:442" x14ac:dyDescent="0.25">
      <c r="B370" s="141" t="str">
        <f>CONCATENATE(C365,C367,"/projections.csv")</f>
        <v>https://raw.githubusercontent.com/mrc-ide/global-lmic-reports/master/AFG/projections.csv</v>
      </c>
    </row>
    <row r="372" spans="1:442" x14ac:dyDescent="0.25">
      <c r="A372" s="740"/>
      <c r="B372" s="739" t="s">
        <v>2547</v>
      </c>
      <c r="C372" s="740"/>
      <c r="D372" s="740"/>
      <c r="E372" s="740"/>
      <c r="F372" s="740"/>
      <c r="G372" s="740"/>
      <c r="H372" s="740"/>
      <c r="I372" s="740"/>
      <c r="J372" s="740"/>
      <c r="K372" s="740"/>
      <c r="L372" s="740"/>
      <c r="M372" s="740"/>
      <c r="N372" s="740"/>
      <c r="O372" s="740"/>
      <c r="P372" s="740"/>
      <c r="Q372" s="740"/>
      <c r="R372" s="740"/>
      <c r="S372" s="740"/>
      <c r="T372" s="740"/>
      <c r="U372" s="740"/>
      <c r="V372" s="740"/>
      <c r="W372" s="740"/>
      <c r="X372" s="740"/>
      <c r="Y372" s="740"/>
      <c r="Z372" s="740"/>
      <c r="AA372" s="740"/>
      <c r="AB372" s="740"/>
      <c r="AC372" s="740"/>
      <c r="AD372" s="740"/>
      <c r="AE372" s="740"/>
      <c r="AF372" s="740"/>
      <c r="AG372" s="740"/>
      <c r="AH372" s="740"/>
      <c r="AI372" s="740"/>
      <c r="AJ372" s="740"/>
      <c r="AK372" s="740"/>
      <c r="AL372" s="740"/>
      <c r="AM372" s="740"/>
      <c r="AN372" s="740"/>
      <c r="AO372" s="740"/>
      <c r="AP372" s="740"/>
      <c r="AQ372" s="740"/>
      <c r="AR372" s="740"/>
      <c r="AS372" s="740"/>
      <c r="AT372" s="740"/>
      <c r="AU372" s="740"/>
      <c r="AV372" s="740"/>
      <c r="AW372" s="740"/>
      <c r="AX372" s="740"/>
      <c r="AY372" s="740"/>
      <c r="AZ372" s="740"/>
      <c r="BA372" s="740"/>
      <c r="BB372" s="740"/>
      <c r="BC372" s="740"/>
      <c r="BD372" s="740"/>
      <c r="BE372" s="740"/>
      <c r="BF372" s="740"/>
      <c r="BG372" s="740"/>
      <c r="BH372" s="740"/>
      <c r="BI372" s="740"/>
      <c r="BJ372" s="740"/>
      <c r="BK372" s="740"/>
      <c r="BL372" s="740"/>
      <c r="BM372" s="740"/>
      <c r="BN372" s="740"/>
      <c r="BO372" s="740"/>
      <c r="BP372" s="740"/>
      <c r="BQ372" s="740"/>
      <c r="BR372" s="740"/>
      <c r="BS372" s="740"/>
      <c r="BT372" s="740"/>
      <c r="BU372" s="740"/>
      <c r="BV372" s="740"/>
      <c r="BW372" s="740"/>
      <c r="BX372" s="740"/>
      <c r="BY372" s="740"/>
      <c r="BZ372" s="740"/>
      <c r="CA372" s="740"/>
      <c r="CB372" s="740"/>
      <c r="CC372" s="740"/>
      <c r="CD372" s="740"/>
      <c r="CE372" s="740"/>
      <c r="CF372" s="740"/>
      <c r="CG372" s="740"/>
      <c r="CH372" s="740"/>
      <c r="CI372" s="740"/>
      <c r="CJ372" s="740"/>
      <c r="CK372" s="740"/>
      <c r="CL372" s="740"/>
      <c r="CM372" s="740"/>
      <c r="CN372" s="740"/>
      <c r="CO372" s="740"/>
      <c r="CP372" s="740"/>
      <c r="CQ372" s="740"/>
      <c r="CR372" s="740"/>
      <c r="CS372" s="740"/>
      <c r="CT372" s="740"/>
      <c r="CU372" s="740"/>
      <c r="CV372" s="740"/>
      <c r="CW372" s="740"/>
      <c r="CX372" s="740"/>
      <c r="CY372" s="740"/>
      <c r="CZ372" s="740"/>
      <c r="DA372" s="740"/>
      <c r="DB372" s="740"/>
      <c r="DC372" s="740"/>
      <c r="DD372" s="740"/>
      <c r="DE372" s="740"/>
      <c r="DF372" s="740"/>
      <c r="DG372" s="740"/>
      <c r="DH372" s="740"/>
      <c r="DI372" s="740"/>
      <c r="DJ372" s="740"/>
      <c r="DK372" s="740"/>
      <c r="DL372" s="740"/>
      <c r="DM372" s="740"/>
      <c r="DN372" s="740"/>
      <c r="DO372" s="740"/>
      <c r="DP372" s="740"/>
      <c r="DQ372" s="740"/>
      <c r="DR372" s="740"/>
      <c r="DS372" s="740"/>
      <c r="DT372" s="740"/>
      <c r="DU372" s="740"/>
      <c r="DV372" s="740"/>
      <c r="DW372" s="740"/>
      <c r="DX372" s="740"/>
      <c r="DY372" s="740"/>
      <c r="DZ372" s="740"/>
      <c r="EA372" s="740"/>
      <c r="EB372" s="740"/>
      <c r="EC372" s="740"/>
      <c r="ED372" s="740"/>
      <c r="EE372" s="740"/>
      <c r="EF372" s="740"/>
      <c r="EG372" s="740"/>
      <c r="EH372" s="740"/>
      <c r="EI372" s="740"/>
      <c r="EJ372" s="740"/>
      <c r="EK372" s="740"/>
      <c r="EL372" s="740"/>
      <c r="EM372" s="740"/>
      <c r="EN372" s="740"/>
      <c r="EO372" s="740"/>
      <c r="EP372" s="740"/>
      <c r="EQ372" s="740"/>
      <c r="ER372" s="740"/>
      <c r="ES372" s="740"/>
      <c r="ET372" s="740"/>
      <c r="EU372" s="740"/>
      <c r="EV372" s="740"/>
      <c r="EW372" s="740"/>
      <c r="EX372" s="740"/>
      <c r="EY372" s="740"/>
      <c r="EZ372" s="740"/>
      <c r="FA372" s="740"/>
      <c r="FB372" s="740"/>
      <c r="FC372" s="740"/>
      <c r="FD372" s="740"/>
      <c r="FE372" s="740"/>
      <c r="FF372" s="740"/>
      <c r="FG372" s="740"/>
      <c r="FH372" s="740"/>
      <c r="FI372" s="740"/>
      <c r="FJ372" s="740"/>
      <c r="FK372" s="740"/>
      <c r="FL372" s="740"/>
      <c r="FM372" s="740"/>
      <c r="FN372" s="740"/>
      <c r="FO372" s="740"/>
      <c r="FP372" s="740"/>
      <c r="FQ372" s="740"/>
      <c r="FR372" s="740"/>
      <c r="FS372" s="740"/>
      <c r="FT372" s="740"/>
      <c r="FU372" s="740"/>
      <c r="FV372" s="740"/>
      <c r="FW372" s="740"/>
      <c r="FX372" s="740"/>
      <c r="FY372" s="740"/>
      <c r="FZ372" s="740"/>
      <c r="GA372" s="740"/>
      <c r="GB372" s="740"/>
      <c r="GC372" s="740"/>
      <c r="GD372" s="740"/>
      <c r="GE372" s="740"/>
      <c r="GF372" s="740"/>
      <c r="GG372" s="740"/>
      <c r="GH372" s="740"/>
      <c r="GI372" s="740"/>
      <c r="GJ372" s="740"/>
      <c r="GK372" s="740"/>
      <c r="GL372" s="740"/>
      <c r="GM372" s="740"/>
      <c r="GN372" s="740"/>
      <c r="GO372" s="740"/>
      <c r="GP372" s="740"/>
      <c r="GQ372" s="740"/>
      <c r="GR372" s="740"/>
      <c r="GS372" s="740"/>
      <c r="GT372" s="740"/>
      <c r="GU372" s="740"/>
      <c r="GV372" s="740"/>
      <c r="GW372" s="740"/>
      <c r="GX372" s="740"/>
      <c r="GY372" s="740"/>
      <c r="GZ372" s="740"/>
      <c r="HA372" s="740"/>
      <c r="HB372" s="740"/>
      <c r="HC372" s="740"/>
      <c r="HD372" s="740"/>
      <c r="HE372" s="740"/>
      <c r="HF372" s="740"/>
      <c r="HG372" s="740"/>
      <c r="HH372" s="740"/>
      <c r="HI372" s="740"/>
      <c r="HJ372" s="740"/>
      <c r="HK372" s="740"/>
      <c r="HL372" s="740"/>
      <c r="HM372" s="740"/>
      <c r="HN372" s="740"/>
      <c r="HO372" s="740"/>
      <c r="HP372" s="740"/>
      <c r="HQ372" s="740"/>
      <c r="HR372" s="740"/>
      <c r="HS372" s="740"/>
      <c r="HT372" s="740"/>
      <c r="HU372" s="740"/>
      <c r="HV372" s="740"/>
      <c r="HW372" s="740"/>
      <c r="HX372" s="740"/>
      <c r="HY372" s="740"/>
      <c r="HZ372" s="740"/>
      <c r="IA372" s="740"/>
      <c r="IB372" s="740"/>
      <c r="IC372" s="740"/>
      <c r="ID372" s="740"/>
      <c r="IE372" s="740"/>
      <c r="IF372" s="740"/>
      <c r="IG372" s="740"/>
      <c r="IH372" s="740"/>
      <c r="II372" s="740"/>
      <c r="IJ372" s="740"/>
      <c r="IK372" s="740"/>
      <c r="IL372" s="740"/>
      <c r="IM372" s="740"/>
      <c r="IN372" s="740"/>
      <c r="IO372" s="740"/>
      <c r="IP372" s="740"/>
      <c r="IQ372" s="740"/>
      <c r="IR372" s="740"/>
      <c r="IS372" s="740"/>
      <c r="IT372" s="740"/>
      <c r="IU372" s="740"/>
      <c r="IV372" s="740"/>
      <c r="IW372" s="740"/>
      <c r="IX372" s="740"/>
      <c r="IY372" s="740"/>
      <c r="IZ372" s="740"/>
      <c r="JA372" s="740"/>
      <c r="JB372" s="740"/>
      <c r="JC372" s="740"/>
      <c r="JD372" s="740"/>
      <c r="JE372" s="740"/>
      <c r="JF372" s="740"/>
      <c r="JG372" s="740"/>
      <c r="JH372" s="740"/>
      <c r="JI372" s="740"/>
      <c r="JJ372" s="740"/>
      <c r="JK372" s="740"/>
      <c r="JL372" s="740"/>
      <c r="JM372" s="740"/>
      <c r="JN372" s="740"/>
      <c r="JO372" s="740"/>
      <c r="JP372" s="740"/>
      <c r="JQ372" s="740"/>
      <c r="JR372" s="740"/>
      <c r="JS372" s="740"/>
      <c r="JT372" s="740"/>
      <c r="JU372" s="740"/>
      <c r="JV372" s="740"/>
      <c r="JW372" s="740"/>
      <c r="JX372" s="740"/>
      <c r="JY372" s="740"/>
      <c r="JZ372" s="740"/>
      <c r="KA372" s="740"/>
      <c r="KB372" s="740"/>
      <c r="KC372" s="740"/>
      <c r="KD372" s="740"/>
      <c r="KE372" s="740"/>
      <c r="KF372" s="740"/>
      <c r="KG372" s="740"/>
      <c r="KH372" s="740"/>
      <c r="KI372" s="740"/>
      <c r="KJ372" s="740"/>
      <c r="KK372" s="740"/>
      <c r="KL372" s="740"/>
      <c r="KM372" s="740"/>
      <c r="KN372" s="740"/>
      <c r="KO372" s="740"/>
      <c r="KP372" s="740"/>
      <c r="KQ372" s="740"/>
      <c r="KR372" s="740"/>
      <c r="KS372" s="740"/>
      <c r="KT372" s="740"/>
      <c r="KU372" s="740"/>
      <c r="KV372" s="740"/>
      <c r="KW372" s="740"/>
      <c r="KX372" s="740"/>
      <c r="KY372" s="740"/>
      <c r="KZ372" s="740"/>
      <c r="LA372" s="740"/>
      <c r="LB372" s="740"/>
      <c r="LC372" s="740"/>
      <c r="LD372" s="740"/>
      <c r="LE372" s="740"/>
      <c r="LF372" s="740"/>
      <c r="LG372" s="740"/>
      <c r="LH372" s="740"/>
      <c r="LI372" s="740"/>
      <c r="LJ372" s="740"/>
      <c r="LK372" s="740"/>
      <c r="LL372" s="740"/>
      <c r="LM372" s="740"/>
      <c r="LN372" s="740"/>
      <c r="LO372" s="740"/>
      <c r="LP372" s="740"/>
      <c r="LQ372" s="740"/>
      <c r="LR372" s="740"/>
      <c r="LS372" s="740"/>
      <c r="LT372" s="740"/>
      <c r="LU372" s="740"/>
      <c r="LV372" s="740"/>
      <c r="LW372" s="740"/>
      <c r="LX372" s="740"/>
      <c r="LY372" s="740"/>
      <c r="LZ372" s="740"/>
      <c r="MA372" s="740"/>
      <c r="MB372" s="740"/>
      <c r="MC372" s="740"/>
      <c r="MD372" s="740"/>
      <c r="ME372" s="740"/>
      <c r="MF372" s="740"/>
      <c r="MG372" s="740"/>
      <c r="MH372" s="740"/>
      <c r="MI372" s="740"/>
      <c r="MJ372" s="740"/>
      <c r="MK372" s="740"/>
      <c r="ML372" s="740"/>
      <c r="MM372" s="740"/>
      <c r="MN372" s="740"/>
      <c r="MO372" s="740"/>
      <c r="MP372" s="740"/>
      <c r="MQ372" s="740"/>
      <c r="MR372" s="740"/>
      <c r="MS372" s="740"/>
      <c r="MT372" s="740"/>
      <c r="MU372" s="740"/>
      <c r="MV372" s="740"/>
      <c r="MW372" s="740"/>
      <c r="MX372" s="740"/>
      <c r="MY372" s="740"/>
      <c r="MZ372" s="740"/>
      <c r="NA372" s="740"/>
      <c r="NB372" s="740"/>
      <c r="NC372" s="740"/>
      <c r="ND372" s="740"/>
      <c r="NE372" s="740"/>
      <c r="NF372" s="740"/>
      <c r="NG372" s="740"/>
      <c r="NH372" s="740"/>
      <c r="NI372" s="740"/>
      <c r="NJ372" s="740"/>
      <c r="NK372" s="740"/>
      <c r="NL372" s="740"/>
      <c r="NM372" s="740"/>
      <c r="NN372" s="740"/>
      <c r="NO372" s="740"/>
      <c r="NP372" s="740"/>
      <c r="NQ372" s="740"/>
      <c r="NR372" s="740"/>
      <c r="NS372" s="740"/>
      <c r="NT372" s="740"/>
      <c r="NU372" s="740"/>
      <c r="NV372" s="740"/>
      <c r="NW372" s="740"/>
      <c r="NX372" s="740"/>
      <c r="NY372" s="740"/>
      <c r="NZ372" s="740"/>
      <c r="OA372" s="740"/>
      <c r="OB372" s="740"/>
      <c r="OC372" s="740"/>
      <c r="OD372" s="740"/>
      <c r="OE372" s="740"/>
      <c r="OF372" s="740"/>
      <c r="OG372" s="740"/>
      <c r="OH372" s="740"/>
      <c r="OI372" s="740"/>
      <c r="OJ372" s="740"/>
      <c r="OK372" s="740"/>
      <c r="OL372" s="740"/>
      <c r="OM372" s="740"/>
      <c r="ON372" s="740"/>
      <c r="OO372" s="740"/>
      <c r="OP372" s="740"/>
      <c r="OQ372" s="740"/>
      <c r="OR372" s="740"/>
      <c r="OS372" s="740"/>
      <c r="OT372" s="740"/>
      <c r="OU372" s="740"/>
      <c r="OV372" s="740"/>
      <c r="OW372" s="740"/>
      <c r="OX372" s="740"/>
      <c r="OY372" s="740"/>
      <c r="OZ372" s="740"/>
      <c r="PA372" s="740"/>
      <c r="PB372" s="740"/>
      <c r="PC372" s="740"/>
      <c r="PD372" s="740"/>
      <c r="PE372" s="740"/>
      <c r="PF372" s="740"/>
      <c r="PG372" s="740"/>
      <c r="PH372" s="740"/>
      <c r="PI372" s="740"/>
      <c r="PJ372" s="740"/>
      <c r="PK372" s="740"/>
      <c r="PL372" s="740"/>
      <c r="PM372" s="740"/>
      <c r="PN372" s="740"/>
      <c r="PO372" s="740"/>
      <c r="PP372" s="740"/>
      <c r="PQ372" s="740"/>
      <c r="PR372" s="740"/>
      <c r="PS372" s="740"/>
      <c r="PT372" s="740"/>
      <c r="PU372" s="740"/>
      <c r="PV372" s="740"/>
      <c r="PW372" s="740"/>
      <c r="PX372" s="740"/>
      <c r="PY372" s="740"/>
      <c r="PZ372" s="740"/>
    </row>
    <row r="373" spans="1:442" x14ac:dyDescent="0.25">
      <c r="B373" t="s">
        <v>2548</v>
      </c>
      <c r="C373" t="str">
        <f ca="1">INFO("OSVERSION")</f>
        <v>Windows (64-bit) NT 10.00</v>
      </c>
    </row>
    <row r="374" spans="1:442" x14ac:dyDescent="0.25">
      <c r="B374" t="s">
        <v>2549</v>
      </c>
      <c r="C374" t="str">
        <f ca="1">INFO("SYSTEM")</f>
        <v>pcdos</v>
      </c>
    </row>
    <row r="375" spans="1:442" x14ac:dyDescent="0.25">
      <c r="B375" t="s">
        <v>2550</v>
      </c>
      <c r="C375" t="str">
        <f ca="1">INFO("RELEASE")</f>
        <v>16.0</v>
      </c>
    </row>
    <row r="376" spans="1:442" x14ac:dyDescent="0.25">
      <c r="B376" t="s">
        <v>2551</v>
      </c>
      <c r="C376" s="30">
        <f ca="1">IFERROR(IF(FIND("WINDOW",UPPER(C373))&gt;=1,1,IF(FIND("PC",UPPER(C374))&gt;=1,1,0)),IFERROR(IF(FIND("PC",UPPER(C374))&gt;=1,1,0),0))</f>
        <v>1</v>
      </c>
    </row>
    <row r="380" spans="1:442" x14ac:dyDescent="0.25">
      <c r="B380" s="1345" t="s">
        <v>12</v>
      </c>
      <c r="C380" s="1345"/>
      <c r="D380" s="1345"/>
      <c r="E380" s="1345"/>
      <c r="F380" s="1345"/>
      <c r="G380" s="1345"/>
      <c r="H380" s="1345"/>
    </row>
    <row r="381" spans="1:442" x14ac:dyDescent="0.25">
      <c r="B381" s="1346" t="s">
        <v>13</v>
      </c>
      <c r="C381" s="1346"/>
      <c r="D381" s="1346"/>
      <c r="E381" s="1346"/>
      <c r="F381" s="1346"/>
      <c r="G381" s="1346"/>
      <c r="H381" s="1346"/>
    </row>
  </sheetData>
  <sortState xmlns:xlrd2="http://schemas.microsoft.com/office/spreadsheetml/2017/richdata2" ref="H171:I388">
    <sortCondition descending="1" ref="H171:H388"/>
  </sortState>
  <mergeCells count="3">
    <mergeCell ref="H139:J139"/>
    <mergeCell ref="B380:H380"/>
    <mergeCell ref="B381:H381"/>
  </mergeCells>
  <conditionalFormatting sqref="C36">
    <cfRule type="expression" dxfId="7" priority="8">
      <formula>IF($G$51,TRUE,FALSE)</formula>
    </cfRule>
  </conditionalFormatting>
  <conditionalFormatting sqref="C40:C41">
    <cfRule type="expression" dxfId="6" priority="6">
      <formula>IF($G$51,TRUE,FALSE)</formula>
    </cfRule>
  </conditionalFormatting>
  <conditionalFormatting sqref="C44">
    <cfRule type="expression" dxfId="5" priority="5">
      <formula>IF($G$51,TRUE,FALSE)</formula>
    </cfRule>
  </conditionalFormatting>
  <conditionalFormatting sqref="C141:C147">
    <cfRule type="expression" dxfId="4" priority="10">
      <formula>IF($F$58,TRUE,FALSE)</formula>
    </cfRule>
  </conditionalFormatting>
  <conditionalFormatting sqref="C150:D155">
    <cfRule type="expression" dxfId="3" priority="9">
      <formula>IF($F$58,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defaultColWidth="8.7109375" defaultRowHeight="15" x14ac:dyDescent="0.25"/>
  <sheetData>
    <row r="2" spans="2:2" x14ac:dyDescent="0.25">
      <c r="B2" t="s">
        <v>255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X37"/>
  <sheetViews>
    <sheetView zoomScale="104" workbookViewId="0">
      <selection activeCell="A11" sqref="A11:XFD12"/>
    </sheetView>
  </sheetViews>
  <sheetFormatPr defaultColWidth="8.7109375" defaultRowHeight="15" x14ac:dyDescent="0.25"/>
  <cols>
    <col min="1" max="1" width="20" customWidth="1"/>
    <col min="5" max="5" width="9.140625" bestFit="1" customWidth="1"/>
    <col min="8" max="8" width="10.140625" bestFit="1" customWidth="1"/>
    <col min="9" max="9" width="12" bestFit="1" customWidth="1"/>
    <col min="10" max="10" width="16" customWidth="1"/>
  </cols>
  <sheetData>
    <row r="1" spans="1:12" ht="30.75" thickBot="1" x14ac:dyDescent="0.3">
      <c r="A1" s="1332" t="s">
        <v>559</v>
      </c>
      <c r="B1" s="1332" t="s">
        <v>553</v>
      </c>
      <c r="C1" s="1332" t="s">
        <v>637</v>
      </c>
      <c r="D1" s="1333" t="s">
        <v>638</v>
      </c>
      <c r="E1" s="1334" t="s">
        <v>548</v>
      </c>
      <c r="F1" s="1335"/>
      <c r="G1" s="1336">
        <v>44563</v>
      </c>
      <c r="H1" s="1336">
        <v>44570</v>
      </c>
      <c r="I1" s="1336">
        <v>44577</v>
      </c>
    </row>
    <row r="2" spans="1:12" x14ac:dyDescent="0.25">
      <c r="A2" t="s">
        <v>669</v>
      </c>
      <c r="B2" t="s">
        <v>665</v>
      </c>
      <c r="C2" t="s">
        <v>660</v>
      </c>
      <c r="D2" t="s">
        <v>488</v>
      </c>
      <c r="E2" s="252">
        <v>446315.98103213636</v>
      </c>
      <c r="G2" s="23"/>
      <c r="H2" s="1337">
        <v>29816.00712003978</v>
      </c>
      <c r="I2" s="1337">
        <v>35139.973912096604</v>
      </c>
    </row>
    <row r="3" spans="1:12" x14ac:dyDescent="0.25">
      <c r="A3" t="s">
        <v>674</v>
      </c>
      <c r="B3" t="s">
        <v>665</v>
      </c>
      <c r="C3" t="s">
        <v>660</v>
      </c>
      <c r="D3" t="s">
        <v>488</v>
      </c>
      <c r="E3" s="252">
        <v>744942.35905600677</v>
      </c>
      <c r="G3" s="23"/>
      <c r="H3" s="1337">
        <v>41418.0692734779</v>
      </c>
      <c r="I3" s="1337">
        <v>48226.243615534717</v>
      </c>
    </row>
    <row r="4" spans="1:12" s="1338" customFormat="1" x14ac:dyDescent="0.25">
      <c r="A4" s="1338" t="s">
        <v>670</v>
      </c>
      <c r="B4" s="1338" t="s">
        <v>671</v>
      </c>
      <c r="C4" s="1338" t="s">
        <v>660</v>
      </c>
      <c r="D4" s="1338" t="s">
        <v>488</v>
      </c>
      <c r="E4" s="1343">
        <v>0</v>
      </c>
      <c r="G4" s="1339"/>
      <c r="H4" s="1340" t="s">
        <v>1539</v>
      </c>
      <c r="I4" s="1340" t="s">
        <v>1539</v>
      </c>
      <c r="J4" s="1338" t="s">
        <v>2581</v>
      </c>
    </row>
    <row r="5" spans="1:12" x14ac:dyDescent="0.25">
      <c r="A5" t="s">
        <v>672</v>
      </c>
      <c r="B5" t="s">
        <v>671</v>
      </c>
      <c r="C5" t="s">
        <v>660</v>
      </c>
      <c r="D5" t="s">
        <v>488</v>
      </c>
      <c r="E5" s="252">
        <v>446315.98103213636</v>
      </c>
      <c r="G5" s="23"/>
      <c r="H5" s="1337">
        <v>29816.00712003978</v>
      </c>
      <c r="I5" s="1337">
        <v>35139.973912096604</v>
      </c>
    </row>
    <row r="6" spans="1:12" s="1581" customFormat="1" x14ac:dyDescent="0.25">
      <c r="A6" s="1581" t="s">
        <v>673</v>
      </c>
      <c r="B6" s="1581" t="s">
        <v>665</v>
      </c>
      <c r="C6" s="1581" t="s">
        <v>495</v>
      </c>
      <c r="D6" s="1581" t="s">
        <v>488</v>
      </c>
      <c r="E6" s="1582">
        <v>116867.92860800095</v>
      </c>
      <c r="G6" s="1583"/>
      <c r="H6" s="1584">
        <v>6672.7014390682707</v>
      </c>
      <c r="I6" s="1584">
        <v>7658.1245736478159</v>
      </c>
      <c r="J6" s="1581" t="s">
        <v>2583</v>
      </c>
      <c r="K6" s="1581">
        <v>24982</v>
      </c>
      <c r="L6" s="1581">
        <v>30090</v>
      </c>
    </row>
    <row r="7" spans="1:12" s="1338" customFormat="1" x14ac:dyDescent="0.25">
      <c r="A7" s="1338" t="s">
        <v>666</v>
      </c>
      <c r="B7" s="1338" t="s">
        <v>665</v>
      </c>
      <c r="C7" s="1338" t="s">
        <v>660</v>
      </c>
      <c r="D7" s="1338" t="s">
        <v>488</v>
      </c>
      <c r="E7" s="1343">
        <v>0</v>
      </c>
      <c r="G7" s="1339"/>
      <c r="H7" s="1340" t="s">
        <v>1539</v>
      </c>
      <c r="I7" s="1340" t="s">
        <v>1539</v>
      </c>
      <c r="J7" s="1338" t="s">
        <v>2582</v>
      </c>
    </row>
    <row r="8" spans="1:12" x14ac:dyDescent="0.25">
      <c r="A8" t="s">
        <v>676</v>
      </c>
      <c r="B8" t="s">
        <v>665</v>
      </c>
      <c r="C8" t="s">
        <v>660</v>
      </c>
      <c r="D8" t="s">
        <v>488</v>
      </c>
      <c r="E8" s="252">
        <v>8031065.2116240263</v>
      </c>
      <c r="G8" s="23"/>
      <c r="H8" s="1337">
        <v>350022.42069391161</v>
      </c>
      <c r="I8" s="1337">
        <v>412727.48226213886</v>
      </c>
      <c r="J8" t="s">
        <v>2575</v>
      </c>
    </row>
    <row r="9" spans="1:12" x14ac:dyDescent="0.25">
      <c r="A9" t="s">
        <v>677</v>
      </c>
      <c r="B9" t="s">
        <v>665</v>
      </c>
      <c r="C9" t="s">
        <v>660</v>
      </c>
      <c r="D9" t="s">
        <v>488</v>
      </c>
      <c r="E9" s="252">
        <v>5534781.6999999993</v>
      </c>
      <c r="G9" s="23"/>
      <c r="H9" s="1337">
        <v>188077.40000000002</v>
      </c>
      <c r="I9" s="1337">
        <v>227635.10000000003</v>
      </c>
      <c r="J9" t="s">
        <v>2575</v>
      </c>
    </row>
    <row r="10" spans="1:12" x14ac:dyDescent="0.25">
      <c r="A10" t="s">
        <v>675</v>
      </c>
      <c r="B10" t="s">
        <v>665</v>
      </c>
      <c r="C10" t="s">
        <v>660</v>
      </c>
      <c r="D10" t="s">
        <v>488</v>
      </c>
      <c r="E10" s="252">
        <v>446315.98103213636</v>
      </c>
      <c r="G10" s="23"/>
      <c r="H10" s="1337">
        <v>29816.00712003978</v>
      </c>
      <c r="I10" s="1337">
        <v>35139.973912096604</v>
      </c>
    </row>
    <row r="11" spans="1:12" s="1581" customFormat="1" x14ac:dyDescent="0.25">
      <c r="A11" s="1581" t="s">
        <v>668</v>
      </c>
      <c r="B11" s="1581" t="s">
        <v>665</v>
      </c>
      <c r="C11" s="1581" t="s">
        <v>495</v>
      </c>
      <c r="D11" s="1581" t="s">
        <v>488</v>
      </c>
      <c r="E11" s="1582">
        <v>111808.33700800098</v>
      </c>
      <c r="G11" s="1583"/>
      <c r="H11" s="1584">
        <v>6365.867039068271</v>
      </c>
      <c r="I11" s="1584">
        <v>7338.4633736478163</v>
      </c>
      <c r="J11" s="1581" t="s">
        <v>2584</v>
      </c>
      <c r="K11" s="1581">
        <v>24377</v>
      </c>
      <c r="L11" s="1581">
        <v>29419</v>
      </c>
    </row>
    <row r="12" spans="1:12" s="1581" customFormat="1" x14ac:dyDescent="0.25">
      <c r="A12" s="1581" t="s">
        <v>667</v>
      </c>
      <c r="B12" s="1581" t="s">
        <v>665</v>
      </c>
      <c r="C12" s="1581" t="s">
        <v>495</v>
      </c>
      <c r="D12" s="1581" t="s">
        <v>488</v>
      </c>
      <c r="E12" s="1582">
        <v>111808.33700800098</v>
      </c>
      <c r="G12" s="1583"/>
      <c r="H12" s="1584">
        <v>6365.867039068271</v>
      </c>
      <c r="I12" s="1584">
        <v>7338.4633736478163</v>
      </c>
      <c r="J12" s="1581" t="s">
        <v>2585</v>
      </c>
      <c r="K12" s="1581">
        <v>24377</v>
      </c>
      <c r="L12" s="1581">
        <v>29419</v>
      </c>
    </row>
    <row r="13" spans="1:12" x14ac:dyDescent="0.25">
      <c r="H13" s="25">
        <f>H12*4</f>
        <v>25463.468156273084</v>
      </c>
      <c r="I13" s="25">
        <f>I12*4</f>
        <v>29353.853494591265</v>
      </c>
    </row>
    <row r="14" spans="1:12" x14ac:dyDescent="0.25">
      <c r="H14" cm="1">
        <f t="array" ref="H14">MMULT(--('Equipment List &amp; Usage'!$J20:$N20&gt;0),--('Weekly Summary'!E$116:E$120))</f>
        <v>5446.867039068271</v>
      </c>
      <c r="J14">
        <f>H14+919</f>
        <v>6365.867039068271</v>
      </c>
    </row>
    <row r="15" spans="1:12" x14ac:dyDescent="0.25">
      <c r="H15" cm="1">
        <f t="array" ref="H15">MMULT(--('Equipment List &amp; Usage'!$J20:$N20),--('Weekly Summary'!E$116:E$120))</f>
        <v>181.44251063560904</v>
      </c>
    </row>
    <row r="17" spans="3:24" s="1342" customFormat="1" x14ac:dyDescent="0.25">
      <c r="C17" s="1342" t="s">
        <v>2586</v>
      </c>
      <c r="D17" s="1342" t="s">
        <v>2587</v>
      </c>
      <c r="E17" s="1342" t="s">
        <v>2588</v>
      </c>
      <c r="F17" s="1342" t="s">
        <v>2589</v>
      </c>
      <c r="G17" s="1342" t="s">
        <v>2590</v>
      </c>
      <c r="H17" s="1342" t="s">
        <v>2591</v>
      </c>
      <c r="I17" s="1342" t="s">
        <v>2592</v>
      </c>
      <c r="J17" s="1342" t="s">
        <v>2593</v>
      </c>
      <c r="K17" s="1342" t="s">
        <v>2594</v>
      </c>
      <c r="L17" s="5" t="s">
        <v>2595</v>
      </c>
      <c r="M17" s="1342" t="s">
        <v>2596</v>
      </c>
      <c r="N17" s="1342" t="s">
        <v>2597</v>
      </c>
      <c r="O17" s="1342" t="s">
        <v>2598</v>
      </c>
      <c r="P17" s="1342" t="s">
        <v>2599</v>
      </c>
      <c r="Q17" s="1342" t="s">
        <v>2600</v>
      </c>
      <c r="R17" s="1342" t="s">
        <v>2601</v>
      </c>
      <c r="S17" s="1342" t="s">
        <v>2602</v>
      </c>
      <c r="T17" s="1342" t="s">
        <v>2603</v>
      </c>
      <c r="U17" s="1342" t="s">
        <v>2604</v>
      </c>
      <c r="V17" s="1342" t="s">
        <v>2605</v>
      </c>
      <c r="W17" s="1342" t="s">
        <v>2606</v>
      </c>
      <c r="X17" s="1342" t="s">
        <v>2607</v>
      </c>
    </row>
    <row r="18" spans="3:24" s="6" customFormat="1" x14ac:dyDescent="0.25">
      <c r="C18" s="6" t="s">
        <v>666</v>
      </c>
      <c r="D18" s="6" t="s">
        <v>665</v>
      </c>
      <c r="E18" s="6" t="s">
        <v>660</v>
      </c>
      <c r="F18" s="6" t="s">
        <v>488</v>
      </c>
      <c r="G18" s="6">
        <v>1.5489999999999999</v>
      </c>
      <c r="H18" s="6">
        <v>1</v>
      </c>
      <c r="I18" s="6">
        <v>1</v>
      </c>
      <c r="J18" s="6">
        <v>1</v>
      </c>
      <c r="K18" s="6">
        <v>1</v>
      </c>
      <c r="L18" s="6">
        <v>1</v>
      </c>
      <c r="U18" s="6">
        <v>2</v>
      </c>
      <c r="W18" s="6">
        <v>2</v>
      </c>
      <c r="X18" s="6">
        <v>1</v>
      </c>
    </row>
    <row r="19" spans="3:24" s="6" customFormat="1" x14ac:dyDescent="0.25">
      <c r="C19" s="6" t="s">
        <v>667</v>
      </c>
      <c r="D19" s="6" t="s">
        <v>665</v>
      </c>
      <c r="E19" s="6" t="s">
        <v>495</v>
      </c>
      <c r="F19" s="6" t="s">
        <v>488</v>
      </c>
      <c r="G19" s="6">
        <v>2.6</v>
      </c>
      <c r="H19" s="6">
        <v>3.3333333333333333E-2</v>
      </c>
      <c r="I19" s="6">
        <v>3.3333333333333333E-2</v>
      </c>
      <c r="L19" s="6">
        <v>0.03</v>
      </c>
      <c r="U19" s="6">
        <v>0.03</v>
      </c>
    </row>
    <row r="20" spans="3:24" s="6" customFormat="1" x14ac:dyDescent="0.25">
      <c r="C20" s="6" t="s">
        <v>668</v>
      </c>
      <c r="D20" s="6" t="s">
        <v>665</v>
      </c>
      <c r="E20" s="6" t="s">
        <v>495</v>
      </c>
      <c r="F20" s="6" t="s">
        <v>488</v>
      </c>
      <c r="G20" s="6">
        <v>2.6</v>
      </c>
      <c r="H20" s="6">
        <v>3.3333333333333333E-2</v>
      </c>
      <c r="I20" s="6">
        <v>3.3333333333333333E-2</v>
      </c>
      <c r="L20" s="6">
        <v>0.03</v>
      </c>
      <c r="U20" s="6">
        <v>0.03</v>
      </c>
    </row>
    <row r="21" spans="3:24" x14ac:dyDescent="0.25">
      <c r="C21" t="s">
        <v>669</v>
      </c>
      <c r="D21" t="s">
        <v>665</v>
      </c>
      <c r="E21" t="s">
        <v>660</v>
      </c>
      <c r="F21" t="s">
        <v>488</v>
      </c>
      <c r="G21">
        <v>0.216</v>
      </c>
      <c r="H21">
        <v>1</v>
      </c>
    </row>
    <row r="22" spans="3:24" s="6" customFormat="1" x14ac:dyDescent="0.25">
      <c r="C22" s="6" t="s">
        <v>670</v>
      </c>
      <c r="D22" s="6" t="s">
        <v>671</v>
      </c>
      <c r="E22" s="6" t="s">
        <v>660</v>
      </c>
      <c r="F22" s="6" t="s">
        <v>488</v>
      </c>
      <c r="G22" s="6">
        <v>0.114</v>
      </c>
      <c r="H22" s="6">
        <v>24</v>
      </c>
      <c r="J22" s="6">
        <v>4</v>
      </c>
      <c r="K22" s="6">
        <v>4</v>
      </c>
      <c r="L22" s="6">
        <v>2</v>
      </c>
      <c r="S22" s="6">
        <v>4</v>
      </c>
      <c r="U22" s="6">
        <v>8</v>
      </c>
      <c r="W22" s="6">
        <v>8</v>
      </c>
    </row>
    <row r="23" spans="3:24" x14ac:dyDescent="0.25">
      <c r="C23" t="s">
        <v>672</v>
      </c>
      <c r="D23" t="s">
        <v>671</v>
      </c>
      <c r="E23" t="s">
        <v>660</v>
      </c>
      <c r="F23" t="s">
        <v>488</v>
      </c>
      <c r="G23">
        <v>0.35199999999999998</v>
      </c>
      <c r="H23">
        <v>1</v>
      </c>
    </row>
    <row r="24" spans="3:24" s="6" customFormat="1" x14ac:dyDescent="0.25">
      <c r="C24" s="6" t="s">
        <v>673</v>
      </c>
      <c r="D24" s="6" t="s">
        <v>665</v>
      </c>
      <c r="E24" s="6" t="s">
        <v>495</v>
      </c>
      <c r="F24" s="6" t="s">
        <v>488</v>
      </c>
      <c r="G24" s="6">
        <v>1.9550000000000001</v>
      </c>
      <c r="H24" s="6">
        <v>0.1</v>
      </c>
      <c r="I24" s="6">
        <v>0.1</v>
      </c>
      <c r="K24" s="6">
        <v>0.1</v>
      </c>
      <c r="U24" s="6">
        <v>0.1</v>
      </c>
      <c r="W24" s="6">
        <v>6.6666666666666666E-2</v>
      </c>
    </row>
    <row r="25" spans="3:24" x14ac:dyDescent="0.25">
      <c r="C25" t="s">
        <v>674</v>
      </c>
      <c r="D25" t="s">
        <v>665</v>
      </c>
      <c r="E25" t="s">
        <v>660</v>
      </c>
      <c r="F25" t="s">
        <v>488</v>
      </c>
      <c r="G25">
        <v>0.64700000000000002</v>
      </c>
      <c r="H25">
        <v>1</v>
      </c>
      <c r="I25">
        <v>1</v>
      </c>
      <c r="L25">
        <v>1</v>
      </c>
      <c r="W25">
        <v>2</v>
      </c>
    </row>
    <row r="26" spans="3:24" x14ac:dyDescent="0.25">
      <c r="C26" t="s">
        <v>675</v>
      </c>
      <c r="D26" t="s">
        <v>665</v>
      </c>
      <c r="E26" t="s">
        <v>660</v>
      </c>
      <c r="F26" t="s">
        <v>488</v>
      </c>
      <c r="G26">
        <v>0.33500000000000002</v>
      </c>
      <c r="H26">
        <v>1</v>
      </c>
    </row>
    <row r="27" spans="3:24" x14ac:dyDescent="0.25">
      <c r="C27" t="s">
        <v>676</v>
      </c>
      <c r="D27" t="s">
        <v>665</v>
      </c>
      <c r="E27" t="s">
        <v>660</v>
      </c>
      <c r="F27" t="s">
        <v>488</v>
      </c>
      <c r="G27">
        <v>0.03</v>
      </c>
      <c r="H27">
        <v>4</v>
      </c>
      <c r="I27">
        <v>4</v>
      </c>
      <c r="J27">
        <v>2</v>
      </c>
      <c r="K27">
        <v>4</v>
      </c>
      <c r="L27">
        <v>1</v>
      </c>
      <c r="S27">
        <v>2</v>
      </c>
      <c r="U27">
        <v>4</v>
      </c>
      <c r="W27">
        <v>4</v>
      </c>
    </row>
    <row r="28" spans="3:24" x14ac:dyDescent="0.25">
      <c r="C28" t="s">
        <v>677</v>
      </c>
      <c r="D28" t="s">
        <v>665</v>
      </c>
      <c r="E28" t="s">
        <v>660</v>
      </c>
      <c r="F28" t="s">
        <v>488</v>
      </c>
      <c r="G28">
        <v>0.03</v>
      </c>
      <c r="O28">
        <v>2</v>
      </c>
      <c r="T28">
        <v>1</v>
      </c>
      <c r="V28">
        <v>1</v>
      </c>
    </row>
    <row r="30" spans="3:24" x14ac:dyDescent="0.25">
      <c r="H30" t="s">
        <v>2608</v>
      </c>
    </row>
    <row r="31" spans="3:24" x14ac:dyDescent="0.25">
      <c r="C31" s="537">
        <v>3.3333333333333333E-2</v>
      </c>
      <c r="D31" s="538">
        <v>3.3333333333333333E-2</v>
      </c>
      <c r="E31" s="538"/>
      <c r="F31" s="538"/>
      <c r="G31" s="538">
        <v>0.03</v>
      </c>
      <c r="H31" s="1344">
        <v>4259</v>
      </c>
      <c r="I31" s="25">
        <f>C31*H31</f>
        <v>141.96666666666667</v>
      </c>
    </row>
    <row r="32" spans="3:24" x14ac:dyDescent="0.25">
      <c r="H32" s="1344">
        <v>1152</v>
      </c>
      <c r="I32" s="25">
        <f>D31*H32</f>
        <v>38.4</v>
      </c>
    </row>
    <row r="33" spans="8:9" x14ac:dyDescent="0.25">
      <c r="H33" s="1344" t="s">
        <v>2609</v>
      </c>
    </row>
    <row r="34" spans="8:9" x14ac:dyDescent="0.25">
      <c r="H34" s="1344">
        <v>108</v>
      </c>
    </row>
    <row r="35" spans="8:9" x14ac:dyDescent="0.25">
      <c r="H35" s="1344">
        <v>36</v>
      </c>
      <c r="I35" s="25">
        <f>G31*H35</f>
        <v>1.08</v>
      </c>
    </row>
    <row r="37" spans="8:9" x14ac:dyDescent="0.25">
      <c r="H37" t="s">
        <v>2610</v>
      </c>
    </row>
  </sheetData>
  <sortState xmlns:xlrd2="http://schemas.microsoft.com/office/spreadsheetml/2017/richdata2" ref="A2:I12">
    <sortCondition ref="A2:A12"/>
  </sortState>
  <dataValidations count="1">
    <dataValidation type="decimal" operator="greaterThanOrEqual" allowBlank="1" showInputMessage="1" showErrorMessage="1" sqref="C31:G31" xr:uid="{8E864DC5-53B5-DF47-AD42-EFC3327C1A5A}">
      <formula1>0</formula1>
    </dataValidation>
  </dataValidation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J10"/>
  <sheetViews>
    <sheetView workbookViewId="0">
      <selection activeCell="A2" sqref="A2:XFD10"/>
    </sheetView>
  </sheetViews>
  <sheetFormatPr defaultColWidth="8.7109375" defaultRowHeight="15" x14ac:dyDescent="0.25"/>
  <cols>
    <col min="9" max="9" width="12" bestFit="1" customWidth="1"/>
  </cols>
  <sheetData>
    <row r="1" spans="1:10" ht="30.75" thickBot="1" x14ac:dyDescent="0.3">
      <c r="A1" s="1332" t="s">
        <v>559</v>
      </c>
      <c r="B1" s="1332" t="s">
        <v>553</v>
      </c>
      <c r="C1" s="1332" t="s">
        <v>637</v>
      </c>
      <c r="D1" s="1333" t="s">
        <v>638</v>
      </c>
      <c r="E1" s="1334" t="s">
        <v>548</v>
      </c>
      <c r="F1" s="1335"/>
      <c r="G1" s="1336">
        <v>44563</v>
      </c>
      <c r="H1" s="1336">
        <v>44570</v>
      </c>
      <c r="I1" s="1336">
        <v>44577</v>
      </c>
    </row>
    <row r="2" spans="1:10" x14ac:dyDescent="0.25">
      <c r="A2" t="s">
        <v>686</v>
      </c>
      <c r="B2" t="s">
        <v>683</v>
      </c>
      <c r="C2" t="s">
        <v>660</v>
      </c>
      <c r="D2" t="s">
        <v>488</v>
      </c>
      <c r="E2" s="252">
        <v>27537.54</v>
      </c>
      <c r="G2" s="23"/>
      <c r="H2" s="1337">
        <v>2109</v>
      </c>
      <c r="I2" s="1337">
        <v>2109</v>
      </c>
    </row>
    <row r="3" spans="1:10" x14ac:dyDescent="0.25">
      <c r="A3" t="s">
        <v>685</v>
      </c>
      <c r="B3" t="s">
        <v>683</v>
      </c>
      <c r="C3" t="s">
        <v>660</v>
      </c>
      <c r="D3" t="s">
        <v>488</v>
      </c>
      <c r="E3" s="252">
        <v>80693.218207681362</v>
      </c>
      <c r="F3" s="23"/>
      <c r="G3" s="23"/>
      <c r="H3" s="1337">
        <v>6180</v>
      </c>
      <c r="I3" s="1337">
        <v>6180</v>
      </c>
    </row>
    <row r="4" spans="1:10" x14ac:dyDescent="0.25">
      <c r="A4" t="s">
        <v>688</v>
      </c>
      <c r="B4" t="s">
        <v>665</v>
      </c>
      <c r="C4" t="s">
        <v>495</v>
      </c>
      <c r="D4" t="s">
        <v>488</v>
      </c>
      <c r="E4" t="s">
        <v>488</v>
      </c>
      <c r="G4" s="23"/>
      <c r="H4" s="1337" t="s">
        <v>488</v>
      </c>
      <c r="I4" s="1337" t="s">
        <v>488</v>
      </c>
    </row>
    <row r="5" spans="1:10" x14ac:dyDescent="0.25">
      <c r="A5" t="s">
        <v>689</v>
      </c>
      <c r="B5" t="s">
        <v>665</v>
      </c>
      <c r="C5" t="s">
        <v>495</v>
      </c>
      <c r="D5" t="s">
        <v>488</v>
      </c>
      <c r="E5" t="s">
        <v>488</v>
      </c>
      <c r="G5" s="23"/>
      <c r="H5" s="1337" t="s">
        <v>488</v>
      </c>
      <c r="I5" s="1337" t="s">
        <v>488</v>
      </c>
    </row>
    <row r="6" spans="1:10" x14ac:dyDescent="0.25">
      <c r="A6" t="s">
        <v>681</v>
      </c>
      <c r="B6" t="s">
        <v>553</v>
      </c>
      <c r="C6" t="s">
        <v>660</v>
      </c>
      <c r="D6" t="s">
        <v>488</v>
      </c>
      <c r="E6" s="252">
        <v>137687.70000000001</v>
      </c>
      <c r="F6" s="23"/>
      <c r="G6" s="23"/>
      <c r="H6" s="1337">
        <v>10545</v>
      </c>
      <c r="I6" s="1337">
        <v>10545</v>
      </c>
    </row>
    <row r="7" spans="1:10" x14ac:dyDescent="0.25">
      <c r="A7" t="s">
        <v>682</v>
      </c>
      <c r="B7" t="s">
        <v>683</v>
      </c>
      <c r="C7" t="s">
        <v>660</v>
      </c>
      <c r="D7" t="s">
        <v>488</v>
      </c>
      <c r="E7" s="252">
        <v>327.29935324798481</v>
      </c>
      <c r="F7" s="23"/>
      <c r="G7" s="23"/>
      <c r="H7" s="1337">
        <v>25.066666666666666</v>
      </c>
      <c r="I7" s="1337">
        <v>25.066666666666666</v>
      </c>
      <c r="J7" t="s">
        <v>2576</v>
      </c>
    </row>
    <row r="8" spans="1:10" x14ac:dyDescent="0.25">
      <c r="A8" t="s">
        <v>684</v>
      </c>
      <c r="B8" t="s">
        <v>683</v>
      </c>
      <c r="C8" t="s">
        <v>660</v>
      </c>
      <c r="D8" t="s">
        <v>488</v>
      </c>
      <c r="E8" s="252">
        <v>0</v>
      </c>
      <c r="F8" s="23"/>
      <c r="G8" s="23"/>
      <c r="H8" s="1337">
        <v>0</v>
      </c>
      <c r="I8" s="1337">
        <v>0</v>
      </c>
    </row>
    <row r="9" spans="1:10" x14ac:dyDescent="0.25">
      <c r="A9" t="s">
        <v>687</v>
      </c>
      <c r="B9" t="s">
        <v>665</v>
      </c>
      <c r="C9" t="s">
        <v>495</v>
      </c>
      <c r="D9" t="s">
        <v>488</v>
      </c>
      <c r="E9" t="s">
        <v>488</v>
      </c>
      <c r="G9" s="23"/>
      <c r="H9" s="1337" t="s">
        <v>488</v>
      </c>
      <c r="I9" s="1337" t="s">
        <v>488</v>
      </c>
    </row>
    <row r="10" spans="1:10" x14ac:dyDescent="0.25">
      <c r="A10" t="s">
        <v>679</v>
      </c>
      <c r="B10" t="s">
        <v>553</v>
      </c>
      <c r="C10" t="s">
        <v>495</v>
      </c>
      <c r="D10" t="s">
        <v>488</v>
      </c>
      <c r="E10" s="252">
        <v>720</v>
      </c>
      <c r="G10" s="23"/>
      <c r="H10" s="1337">
        <v>180</v>
      </c>
      <c r="I10" s="1337">
        <v>32</v>
      </c>
      <c r="J10" t="s">
        <v>2577</v>
      </c>
    </row>
  </sheetData>
  <sortState xmlns:xlrd2="http://schemas.microsoft.com/office/spreadsheetml/2017/richdata2" ref="A2:I10">
    <sortCondition ref="A2:A10"/>
  </sortState>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J30"/>
  <sheetViews>
    <sheetView workbookViewId="0">
      <pane ySplit="1" topLeftCell="A2" activePane="bottomLeft" state="frozen"/>
      <selection pane="bottomLeft" activeCell="A2" sqref="A2:XFD30"/>
    </sheetView>
  </sheetViews>
  <sheetFormatPr defaultColWidth="8.7109375" defaultRowHeight="15" x14ac:dyDescent="0.25"/>
  <cols>
    <col min="1" max="1" width="53.85546875" customWidth="1"/>
    <col min="9" max="9" width="12" bestFit="1" customWidth="1"/>
  </cols>
  <sheetData>
    <row r="1" spans="1:10" ht="30.75" thickBot="1" x14ac:dyDescent="0.3">
      <c r="A1" s="1332" t="s">
        <v>559</v>
      </c>
      <c r="B1" s="1332" t="s">
        <v>553</v>
      </c>
      <c r="C1" s="1332" t="s">
        <v>637</v>
      </c>
      <c r="D1" s="1333" t="s">
        <v>638</v>
      </c>
      <c r="E1" s="1334" t="s">
        <v>548</v>
      </c>
      <c r="F1" s="1335"/>
      <c r="G1" s="1336">
        <v>44563</v>
      </c>
      <c r="H1" s="1336">
        <v>44570</v>
      </c>
      <c r="I1" s="1336">
        <v>44577</v>
      </c>
    </row>
    <row r="2" spans="1:10" x14ac:dyDescent="0.25">
      <c r="A2" t="s">
        <v>743</v>
      </c>
      <c r="B2" t="s">
        <v>665</v>
      </c>
      <c r="C2" t="s">
        <v>660</v>
      </c>
      <c r="D2" t="s">
        <v>744</v>
      </c>
      <c r="E2">
        <v>723.83333333333337</v>
      </c>
      <c r="H2">
        <v>0</v>
      </c>
      <c r="I2">
        <v>121.80666666666669</v>
      </c>
    </row>
    <row r="3" spans="1:10" x14ac:dyDescent="0.25">
      <c r="A3" t="s">
        <v>745</v>
      </c>
      <c r="B3" t="s">
        <v>665</v>
      </c>
      <c r="C3" t="s">
        <v>660</v>
      </c>
      <c r="D3" t="s">
        <v>746</v>
      </c>
      <c r="E3">
        <v>26474.833333333332</v>
      </c>
      <c r="H3">
        <v>850.1</v>
      </c>
      <c r="I3">
        <v>1178.5933333333332</v>
      </c>
    </row>
    <row r="4" spans="1:10" x14ac:dyDescent="0.25">
      <c r="A4" t="s">
        <v>710</v>
      </c>
      <c r="B4" t="s">
        <v>665</v>
      </c>
      <c r="C4" t="s">
        <v>495</v>
      </c>
      <c r="D4" t="s">
        <v>708</v>
      </c>
      <c r="E4">
        <v>41.14</v>
      </c>
      <c r="H4">
        <v>41.14</v>
      </c>
      <c r="I4">
        <v>0</v>
      </c>
      <c r="J4" t="s">
        <v>2578</v>
      </c>
    </row>
    <row r="5" spans="1:10" x14ac:dyDescent="0.25">
      <c r="A5" t="s">
        <v>718</v>
      </c>
      <c r="B5" t="s">
        <v>665</v>
      </c>
      <c r="C5" t="s">
        <v>495</v>
      </c>
      <c r="D5" t="s">
        <v>719</v>
      </c>
      <c r="E5">
        <v>179.61250000000001</v>
      </c>
      <c r="H5">
        <v>44.896500000000003</v>
      </c>
      <c r="I5">
        <v>8.0167499999999947</v>
      </c>
    </row>
    <row r="6" spans="1:10" x14ac:dyDescent="0.25">
      <c r="A6" t="s">
        <v>747</v>
      </c>
      <c r="B6" t="s">
        <v>665</v>
      </c>
      <c r="C6" t="s">
        <v>660</v>
      </c>
      <c r="D6">
        <v>0</v>
      </c>
      <c r="E6">
        <v>26474.833333333332</v>
      </c>
      <c r="H6">
        <v>850.1</v>
      </c>
      <c r="I6">
        <v>1178.5933333333332</v>
      </c>
    </row>
    <row r="7" spans="1:10" x14ac:dyDescent="0.25">
      <c r="A7" t="s">
        <v>741</v>
      </c>
      <c r="B7" t="s">
        <v>665</v>
      </c>
      <c r="C7" t="s">
        <v>495</v>
      </c>
      <c r="D7" t="s">
        <v>742</v>
      </c>
      <c r="E7">
        <v>4789.6666666666661</v>
      </c>
      <c r="H7">
        <v>1197.2399999999998</v>
      </c>
      <c r="I7">
        <v>213.77999999999997</v>
      </c>
    </row>
    <row r="8" spans="1:10" x14ac:dyDescent="0.25">
      <c r="A8" t="s">
        <v>748</v>
      </c>
      <c r="B8" t="s">
        <v>665</v>
      </c>
      <c r="C8" t="s">
        <v>660</v>
      </c>
      <c r="D8" t="s">
        <v>749</v>
      </c>
      <c r="E8">
        <v>483.99999999999983</v>
      </c>
      <c r="H8">
        <v>40.333333333333329</v>
      </c>
      <c r="I8">
        <v>40.333333333333329</v>
      </c>
    </row>
    <row r="9" spans="1:10" x14ac:dyDescent="0.25">
      <c r="A9" t="s">
        <v>726</v>
      </c>
      <c r="B9" t="s">
        <v>665</v>
      </c>
      <c r="C9" t="s">
        <v>495</v>
      </c>
      <c r="D9" t="s">
        <v>727</v>
      </c>
      <c r="E9">
        <v>179.61250000000001</v>
      </c>
      <c r="H9">
        <v>44.896500000000003</v>
      </c>
      <c r="I9">
        <v>8.0167499999999947</v>
      </c>
    </row>
    <row r="10" spans="1:10" x14ac:dyDescent="0.25">
      <c r="A10" t="s">
        <v>728</v>
      </c>
      <c r="B10" t="s">
        <v>665</v>
      </c>
      <c r="C10" t="s">
        <v>495</v>
      </c>
      <c r="D10" t="s">
        <v>729</v>
      </c>
      <c r="E10">
        <v>179.61250000000001</v>
      </c>
      <c r="H10">
        <v>44.896500000000003</v>
      </c>
      <c r="I10">
        <v>8.0167499999999947</v>
      </c>
    </row>
    <row r="11" spans="1:10" x14ac:dyDescent="0.25">
      <c r="A11" t="s">
        <v>750</v>
      </c>
      <c r="B11" t="s">
        <v>665</v>
      </c>
      <c r="C11" t="s">
        <v>660</v>
      </c>
      <c r="D11" t="s">
        <v>751</v>
      </c>
      <c r="E11">
        <v>1085.7500000000002</v>
      </c>
      <c r="H11">
        <v>0</v>
      </c>
      <c r="I11">
        <v>182.71000000000004</v>
      </c>
    </row>
    <row r="12" spans="1:10" x14ac:dyDescent="0.25">
      <c r="A12" t="s">
        <v>733</v>
      </c>
      <c r="B12" t="s">
        <v>665</v>
      </c>
      <c r="C12" t="s">
        <v>495</v>
      </c>
      <c r="D12" t="s">
        <v>734</v>
      </c>
      <c r="E12">
        <v>179.61250000000001</v>
      </c>
      <c r="H12">
        <v>44.896500000000003</v>
      </c>
      <c r="I12">
        <v>8.0167499999999947</v>
      </c>
    </row>
    <row r="13" spans="1:10" x14ac:dyDescent="0.25">
      <c r="A13" t="s">
        <v>711</v>
      </c>
      <c r="B13" t="s">
        <v>665</v>
      </c>
      <c r="C13" t="s">
        <v>495</v>
      </c>
      <c r="D13" t="s">
        <v>708</v>
      </c>
      <c r="E13">
        <v>41.14</v>
      </c>
      <c r="H13">
        <v>41.14</v>
      </c>
      <c r="I13">
        <v>0</v>
      </c>
    </row>
    <row r="14" spans="1:10" x14ac:dyDescent="0.25">
      <c r="A14" t="s">
        <v>692</v>
      </c>
      <c r="B14" t="s">
        <v>665</v>
      </c>
      <c r="C14" t="s">
        <v>495</v>
      </c>
      <c r="D14" t="s">
        <v>488</v>
      </c>
      <c r="E14">
        <v>718.45</v>
      </c>
      <c r="H14">
        <v>179.58600000000001</v>
      </c>
      <c r="I14">
        <v>32.066999999999979</v>
      </c>
    </row>
    <row r="15" spans="1:10" x14ac:dyDescent="0.25">
      <c r="A15" t="s">
        <v>715</v>
      </c>
      <c r="B15" t="s">
        <v>665</v>
      </c>
      <c r="C15" t="s">
        <v>495</v>
      </c>
      <c r="D15" t="s">
        <v>716</v>
      </c>
      <c r="E15">
        <v>7184.5</v>
      </c>
      <c r="H15">
        <v>1795.86</v>
      </c>
      <c r="I15">
        <v>320.66999999999985</v>
      </c>
    </row>
    <row r="16" spans="1:10" x14ac:dyDescent="0.25">
      <c r="A16" t="s">
        <v>753</v>
      </c>
      <c r="B16" t="s">
        <v>665</v>
      </c>
      <c r="C16" t="s">
        <v>660</v>
      </c>
      <c r="D16" t="s">
        <v>754</v>
      </c>
      <c r="E16">
        <v>1447.6666666666667</v>
      </c>
      <c r="H16">
        <v>0</v>
      </c>
      <c r="I16">
        <v>243.61333333333337</v>
      </c>
    </row>
    <row r="17" spans="1:9" x14ac:dyDescent="0.25">
      <c r="A17" t="s">
        <v>704</v>
      </c>
      <c r="B17" t="s">
        <v>665</v>
      </c>
      <c r="C17" t="s">
        <v>495</v>
      </c>
      <c r="D17" t="s">
        <v>705</v>
      </c>
      <c r="E17">
        <v>161.33333333333331</v>
      </c>
      <c r="H17">
        <v>161.33333333333331</v>
      </c>
      <c r="I17">
        <v>0</v>
      </c>
    </row>
    <row r="18" spans="1:9" x14ac:dyDescent="0.25">
      <c r="A18" t="s">
        <v>738</v>
      </c>
      <c r="B18" t="s">
        <v>665</v>
      </c>
      <c r="C18" t="s">
        <v>660</v>
      </c>
      <c r="D18" t="s">
        <v>739</v>
      </c>
      <c r="E18">
        <v>25751</v>
      </c>
      <c r="H18">
        <v>850.1</v>
      </c>
      <c r="I18">
        <v>1056.7866666666666</v>
      </c>
    </row>
    <row r="19" spans="1:9" x14ac:dyDescent="0.25">
      <c r="A19" t="s">
        <v>736</v>
      </c>
      <c r="B19" t="s">
        <v>665</v>
      </c>
      <c r="C19" t="s">
        <v>660</v>
      </c>
      <c r="D19" t="s">
        <v>695</v>
      </c>
      <c r="E19">
        <v>25751</v>
      </c>
      <c r="H19">
        <v>850.1</v>
      </c>
      <c r="I19">
        <v>1056.7866666666666</v>
      </c>
    </row>
    <row r="20" spans="1:9" x14ac:dyDescent="0.25">
      <c r="A20" t="s">
        <v>701</v>
      </c>
      <c r="B20" t="s">
        <v>665</v>
      </c>
      <c r="C20" t="s">
        <v>495</v>
      </c>
      <c r="D20" t="s">
        <v>702</v>
      </c>
      <c r="E20">
        <v>7184.5</v>
      </c>
      <c r="H20">
        <v>1795.86</v>
      </c>
      <c r="I20">
        <v>320.66999999999985</v>
      </c>
    </row>
    <row r="21" spans="1:9" x14ac:dyDescent="0.25">
      <c r="A21" t="s">
        <v>696</v>
      </c>
      <c r="B21" t="s">
        <v>665</v>
      </c>
      <c r="C21" t="s">
        <v>495</v>
      </c>
      <c r="D21" t="s">
        <v>697</v>
      </c>
      <c r="E21">
        <v>242</v>
      </c>
      <c r="H21">
        <v>242</v>
      </c>
      <c r="I21">
        <v>0</v>
      </c>
    </row>
    <row r="22" spans="1:9" x14ac:dyDescent="0.25">
      <c r="A22" t="s">
        <v>698</v>
      </c>
      <c r="B22" t="s">
        <v>665</v>
      </c>
      <c r="C22" t="s">
        <v>495</v>
      </c>
      <c r="D22" t="s">
        <v>699</v>
      </c>
      <c r="E22">
        <v>1735.625</v>
      </c>
      <c r="H22">
        <v>388.46499999999997</v>
      </c>
      <c r="I22">
        <v>80.167500000000018</v>
      </c>
    </row>
    <row r="23" spans="1:9" x14ac:dyDescent="0.25">
      <c r="A23" t="s">
        <v>707</v>
      </c>
      <c r="B23" t="s">
        <v>665</v>
      </c>
      <c r="C23" t="s">
        <v>495</v>
      </c>
      <c r="D23" t="s">
        <v>708</v>
      </c>
      <c r="E23">
        <v>162.14000000000001</v>
      </c>
      <c r="H23">
        <v>162.14000000000001</v>
      </c>
      <c r="I23">
        <v>0</v>
      </c>
    </row>
    <row r="24" spans="1:9" x14ac:dyDescent="0.25">
      <c r="A24" t="s">
        <v>694</v>
      </c>
      <c r="B24" t="s">
        <v>665</v>
      </c>
      <c r="C24" t="s">
        <v>495</v>
      </c>
      <c r="D24" t="s">
        <v>695</v>
      </c>
      <c r="E24">
        <v>7184.5</v>
      </c>
      <c r="H24">
        <v>1795.86</v>
      </c>
      <c r="I24">
        <v>320.66999999999985</v>
      </c>
    </row>
    <row r="25" spans="1:9" x14ac:dyDescent="0.25">
      <c r="A25" t="s">
        <v>730</v>
      </c>
      <c r="B25" t="s">
        <v>665</v>
      </c>
      <c r="C25" t="s">
        <v>495</v>
      </c>
      <c r="D25" t="s">
        <v>731</v>
      </c>
      <c r="E25">
        <v>3713.25</v>
      </c>
      <c r="H25">
        <v>1018.93</v>
      </c>
      <c r="I25">
        <v>160.33499999999992</v>
      </c>
    </row>
    <row r="26" spans="1:9" x14ac:dyDescent="0.25">
      <c r="A26" t="s">
        <v>713</v>
      </c>
      <c r="B26" t="s">
        <v>665</v>
      </c>
      <c r="C26" t="s">
        <v>495</v>
      </c>
      <c r="D26" t="s">
        <v>714</v>
      </c>
      <c r="E26">
        <v>726</v>
      </c>
      <c r="H26">
        <v>726</v>
      </c>
      <c r="I26">
        <v>0</v>
      </c>
    </row>
    <row r="27" spans="1:9" x14ac:dyDescent="0.25">
      <c r="A27" t="s">
        <v>752</v>
      </c>
      <c r="B27" t="s">
        <v>665</v>
      </c>
      <c r="C27" t="s">
        <v>660</v>
      </c>
      <c r="D27" t="s">
        <v>751</v>
      </c>
      <c r="E27">
        <v>1447.6666666666667</v>
      </c>
      <c r="H27">
        <v>0</v>
      </c>
      <c r="I27">
        <v>243.61333333333337</v>
      </c>
    </row>
    <row r="28" spans="1:9" x14ac:dyDescent="0.25">
      <c r="A28" t="s">
        <v>721</v>
      </c>
      <c r="B28" t="s">
        <v>665</v>
      </c>
      <c r="C28" t="s">
        <v>495</v>
      </c>
      <c r="D28" t="s">
        <v>722</v>
      </c>
      <c r="E28">
        <v>179.61250000000001</v>
      </c>
      <c r="H28">
        <v>44.896500000000003</v>
      </c>
      <c r="I28">
        <v>8.0167499999999947</v>
      </c>
    </row>
    <row r="29" spans="1:9" x14ac:dyDescent="0.25">
      <c r="A29" t="s">
        <v>740</v>
      </c>
      <c r="B29" t="s">
        <v>665</v>
      </c>
      <c r="C29" t="s">
        <v>660</v>
      </c>
      <c r="D29" t="s">
        <v>739</v>
      </c>
      <c r="E29">
        <v>25751</v>
      </c>
      <c r="H29">
        <v>850.1</v>
      </c>
      <c r="I29">
        <v>1056.7866666666666</v>
      </c>
    </row>
    <row r="30" spans="1:9" x14ac:dyDescent="0.25">
      <c r="A30" t="s">
        <v>723</v>
      </c>
      <c r="B30" t="s">
        <v>665</v>
      </c>
      <c r="C30" t="s">
        <v>495</v>
      </c>
      <c r="D30" t="s">
        <v>724</v>
      </c>
      <c r="E30">
        <v>179.61250000000001</v>
      </c>
      <c r="H30">
        <v>44.896500000000003</v>
      </c>
      <c r="I30">
        <v>8.0167499999999947</v>
      </c>
    </row>
  </sheetData>
  <sortState xmlns:xlrd2="http://schemas.microsoft.com/office/spreadsheetml/2017/richdata2" ref="A2:I30">
    <sortCondition ref="A2:A30"/>
  </sortStat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11" activePane="bottomRight" state="frozen"/>
      <selection pane="topRight" activeCell="B6" sqref="B6"/>
      <selection pane="bottomLeft" activeCell="B6" sqref="B6"/>
      <selection pane="bottomRight" activeCell="H26" sqref="H26:H27"/>
    </sheetView>
  </sheetViews>
  <sheetFormatPr defaultColWidth="12.42578125" defaultRowHeight="15.75" x14ac:dyDescent="0.25"/>
  <cols>
    <col min="1" max="1" width="3" style="282" customWidth="1"/>
    <col min="2" max="2" width="15.42578125" style="284" customWidth="1"/>
    <col min="3" max="3" width="56.42578125" style="282" bestFit="1" customWidth="1"/>
    <col min="4" max="4" width="12.42578125" style="282" customWidth="1"/>
    <col min="5" max="5" width="18.42578125" style="283" customWidth="1"/>
    <col min="6" max="12" width="11.42578125" style="282" customWidth="1"/>
    <col min="13" max="13" width="15.42578125" style="282" bestFit="1" customWidth="1"/>
    <col min="14" max="16384" width="12.42578125" style="282"/>
  </cols>
  <sheetData>
    <row r="1" spans="2:13" s="336" customFormat="1" ht="31.5" x14ac:dyDescent="0.5">
      <c r="B1" s="338" t="s">
        <v>65</v>
      </c>
      <c r="E1" s="337"/>
    </row>
    <row r="2" spans="2:13" ht="19.350000000000001" customHeight="1" x14ac:dyDescent="0.3">
      <c r="B2" s="335"/>
    </row>
    <row r="3" spans="2:13" ht="40.35" customHeight="1" x14ac:dyDescent="0.2">
      <c r="B3" s="1360" t="s">
        <v>66</v>
      </c>
      <c r="C3" s="1361"/>
      <c r="D3" s="1361"/>
      <c r="E3" s="1361"/>
      <c r="F3" s="1361"/>
      <c r="G3" s="1361"/>
      <c r="H3" s="1361"/>
      <c r="I3" s="1361"/>
      <c r="J3" s="1362"/>
      <c r="K3" s="334"/>
      <c r="L3" s="334"/>
      <c r="M3" s="334"/>
    </row>
    <row r="4" spans="2:13" ht="16.5" thickBot="1" x14ac:dyDescent="0.3"/>
    <row r="5" spans="2:13" ht="16.5" thickBot="1" x14ac:dyDescent="0.3">
      <c r="C5" s="333" t="s">
        <v>67</v>
      </c>
      <c r="D5" s="332"/>
      <c r="E5" s="331" t="s">
        <v>68</v>
      </c>
      <c r="F5" s="330"/>
      <c r="G5" s="330"/>
      <c r="H5" s="330"/>
      <c r="I5" s="330"/>
      <c r="J5" s="329"/>
      <c r="K5" s="329"/>
      <c r="L5" s="329"/>
      <c r="M5" s="328"/>
    </row>
    <row r="7" spans="2:13" ht="16.5" thickBot="1" x14ac:dyDescent="0.3"/>
    <row r="8" spans="2:13" ht="16.5" thickBot="1" x14ac:dyDescent="0.3">
      <c r="F8" s="327" t="s">
        <v>69</v>
      </c>
      <c r="G8" s="326"/>
      <c r="H8" s="326"/>
      <c r="I8" s="326"/>
      <c r="J8" s="326"/>
      <c r="K8" s="326"/>
      <c r="L8" s="325"/>
      <c r="M8" s="324" t="s">
        <v>70</v>
      </c>
    </row>
    <row r="9" spans="2:13" s="281" customFormat="1" ht="29.25" customHeight="1" thickBot="1" x14ac:dyDescent="0.3">
      <c r="B9" s="323"/>
      <c r="E9" s="322"/>
      <c r="F9" s="321">
        <v>1</v>
      </c>
      <c r="G9" s="320">
        <v>2</v>
      </c>
      <c r="H9" s="320">
        <v>3</v>
      </c>
      <c r="I9" s="319">
        <v>4</v>
      </c>
      <c r="J9" s="321">
        <v>5</v>
      </c>
      <c r="K9" s="320">
        <v>6</v>
      </c>
      <c r="L9" s="319">
        <v>7</v>
      </c>
      <c r="M9" s="318"/>
    </row>
    <row r="10" spans="2:13" s="310" customFormat="1" ht="46.35" customHeight="1" thickBot="1" x14ac:dyDescent="0.3">
      <c r="B10" s="317" t="s">
        <v>71</v>
      </c>
      <c r="C10" s="316" t="s">
        <v>72</v>
      </c>
      <c r="D10" s="316" t="s">
        <v>73</v>
      </c>
      <c r="E10" s="315" t="s">
        <v>74</v>
      </c>
      <c r="F10" s="314" t="s">
        <v>75</v>
      </c>
      <c r="G10" s="313" t="s">
        <v>76</v>
      </c>
      <c r="H10" s="313" t="s">
        <v>77</v>
      </c>
      <c r="I10" s="312" t="s">
        <v>78</v>
      </c>
      <c r="J10" s="314" t="s">
        <v>79</v>
      </c>
      <c r="K10" s="313" t="s">
        <v>80</v>
      </c>
      <c r="L10" s="312" t="s">
        <v>80</v>
      </c>
      <c r="M10" s="311"/>
    </row>
    <row r="11" spans="2:13" x14ac:dyDescent="0.25">
      <c r="B11" s="309">
        <v>1</v>
      </c>
      <c r="C11" s="794" t="s">
        <v>81</v>
      </c>
      <c r="D11" s="795" t="s">
        <v>82</v>
      </c>
      <c r="E11" s="796" t="s">
        <v>83</v>
      </c>
      <c r="F11" s="797">
        <v>0</v>
      </c>
      <c r="G11" s="798">
        <v>0</v>
      </c>
      <c r="H11" s="798">
        <v>0</v>
      </c>
      <c r="I11" s="799">
        <v>0</v>
      </c>
      <c r="J11" s="800">
        <v>0</v>
      </c>
      <c r="K11" s="801"/>
      <c r="L11" s="802"/>
      <c r="M11" s="803" t="s">
        <v>84</v>
      </c>
    </row>
    <row r="12" spans="2:13" x14ac:dyDescent="0.25">
      <c r="B12" s="304">
        <v>2</v>
      </c>
      <c r="C12" s="804" t="s">
        <v>85</v>
      </c>
      <c r="D12" s="805" t="s">
        <v>86</v>
      </c>
      <c r="E12" s="806">
        <v>2212</v>
      </c>
      <c r="F12" s="807">
        <v>0</v>
      </c>
      <c r="G12" s="801">
        <v>0</v>
      </c>
      <c r="H12" s="801">
        <v>0</v>
      </c>
      <c r="I12" s="808">
        <v>0</v>
      </c>
      <c r="J12" s="809">
        <v>0</v>
      </c>
      <c r="K12" s="801"/>
      <c r="L12" s="802"/>
      <c r="M12" s="803" t="s">
        <v>84</v>
      </c>
    </row>
    <row r="13" spans="2:13" x14ac:dyDescent="0.25">
      <c r="B13" s="304">
        <v>3</v>
      </c>
      <c r="C13" s="804" t="s">
        <v>87</v>
      </c>
      <c r="D13" s="805" t="s">
        <v>88</v>
      </c>
      <c r="E13" s="806">
        <v>2212</v>
      </c>
      <c r="F13" s="807">
        <v>0</v>
      </c>
      <c r="G13" s="801">
        <v>0</v>
      </c>
      <c r="H13" s="801">
        <v>0</v>
      </c>
      <c r="I13" s="808">
        <v>4.28125</v>
      </c>
      <c r="J13" s="807">
        <v>0</v>
      </c>
      <c r="K13" s="801"/>
      <c r="L13" s="802"/>
      <c r="M13" s="803" t="s">
        <v>84</v>
      </c>
    </row>
    <row r="14" spans="2:13" x14ac:dyDescent="0.25">
      <c r="B14" s="304">
        <v>4</v>
      </c>
      <c r="C14" s="804" t="s">
        <v>89</v>
      </c>
      <c r="D14" s="810" t="s">
        <v>90</v>
      </c>
      <c r="E14" s="806">
        <v>2212</v>
      </c>
      <c r="F14" s="807">
        <v>0</v>
      </c>
      <c r="G14" s="801">
        <v>0</v>
      </c>
      <c r="H14" s="801">
        <v>0</v>
      </c>
      <c r="I14" s="808">
        <v>0.18</v>
      </c>
      <c r="J14" s="807">
        <v>0</v>
      </c>
      <c r="K14" s="801"/>
      <c r="L14" s="802"/>
      <c r="M14" s="803" t="s">
        <v>84</v>
      </c>
    </row>
    <row r="15" spans="2:13" x14ac:dyDescent="0.25">
      <c r="B15" s="304">
        <v>5</v>
      </c>
      <c r="C15" s="804" t="s">
        <v>91</v>
      </c>
      <c r="D15" s="810" t="s">
        <v>92</v>
      </c>
      <c r="E15" s="811">
        <v>2212</v>
      </c>
      <c r="F15" s="807">
        <v>0</v>
      </c>
      <c r="G15" s="801">
        <v>0</v>
      </c>
      <c r="H15" s="801">
        <v>0</v>
      </c>
      <c r="I15" s="808">
        <v>0.21249999999999999</v>
      </c>
      <c r="J15" s="807">
        <v>0</v>
      </c>
      <c r="K15" s="801"/>
      <c r="L15" s="802"/>
      <c r="M15" s="803" t="s">
        <v>84</v>
      </c>
    </row>
    <row r="16" spans="2:13" x14ac:dyDescent="0.25">
      <c r="B16" s="304">
        <v>6</v>
      </c>
      <c r="C16" s="804" t="s">
        <v>93</v>
      </c>
      <c r="D16" s="812" t="s">
        <v>94</v>
      </c>
      <c r="E16" s="811">
        <v>2212</v>
      </c>
      <c r="F16" s="807">
        <v>0</v>
      </c>
      <c r="G16" s="801">
        <v>1</v>
      </c>
      <c r="H16" s="801">
        <v>1.3386363636363636</v>
      </c>
      <c r="I16" s="808">
        <v>0</v>
      </c>
      <c r="J16" s="807">
        <v>0</v>
      </c>
      <c r="K16" s="801"/>
      <c r="L16" s="802"/>
      <c r="M16" s="803" t="s">
        <v>84</v>
      </c>
    </row>
    <row r="17" spans="2:13" x14ac:dyDescent="0.25">
      <c r="B17" s="304">
        <v>7</v>
      </c>
      <c r="C17" s="804" t="s">
        <v>95</v>
      </c>
      <c r="D17" s="805" t="s">
        <v>96</v>
      </c>
      <c r="E17" s="813" t="s">
        <v>97</v>
      </c>
      <c r="F17" s="807">
        <v>0.5</v>
      </c>
      <c r="G17" s="801">
        <v>0</v>
      </c>
      <c r="H17" s="801">
        <v>0</v>
      </c>
      <c r="I17" s="808">
        <v>0</v>
      </c>
      <c r="J17" s="807">
        <v>0.5</v>
      </c>
      <c r="K17" s="801"/>
      <c r="L17" s="802"/>
      <c r="M17" s="803" t="s">
        <v>84</v>
      </c>
    </row>
    <row r="18" spans="2:13" x14ac:dyDescent="0.25">
      <c r="B18" s="304">
        <v>8</v>
      </c>
      <c r="C18" s="804" t="s">
        <v>98</v>
      </c>
      <c r="D18" s="805" t="s">
        <v>99</v>
      </c>
      <c r="E18" s="806" t="s">
        <v>97</v>
      </c>
      <c r="F18" s="807">
        <v>0</v>
      </c>
      <c r="G18" s="801">
        <v>3.5</v>
      </c>
      <c r="H18" s="801">
        <v>8.6355454545454542</v>
      </c>
      <c r="I18" s="808">
        <v>0</v>
      </c>
      <c r="J18" s="807">
        <v>0</v>
      </c>
      <c r="K18" s="801"/>
      <c r="L18" s="802"/>
      <c r="M18" s="803" t="s">
        <v>84</v>
      </c>
    </row>
    <row r="19" spans="2:13" s="281" customFormat="1" ht="18" customHeight="1" x14ac:dyDescent="0.25">
      <c r="B19" s="304">
        <v>9</v>
      </c>
      <c r="C19" s="804" t="s">
        <v>100</v>
      </c>
      <c r="D19" s="805" t="s">
        <v>101</v>
      </c>
      <c r="E19" s="806">
        <v>2221</v>
      </c>
      <c r="F19" s="814">
        <v>0</v>
      </c>
      <c r="G19" s="815">
        <v>0</v>
      </c>
      <c r="H19" s="815">
        <v>0.5</v>
      </c>
      <c r="I19" s="816">
        <v>15.528124999999999</v>
      </c>
      <c r="J19" s="814">
        <v>0</v>
      </c>
      <c r="K19" s="801"/>
      <c r="L19" s="802"/>
      <c r="M19" s="803" t="s">
        <v>84</v>
      </c>
    </row>
    <row r="20" spans="2:13" x14ac:dyDescent="0.25">
      <c r="B20" s="304">
        <v>10</v>
      </c>
      <c r="C20" s="804" t="s">
        <v>102</v>
      </c>
      <c r="D20" s="805" t="s">
        <v>103</v>
      </c>
      <c r="E20" s="813">
        <v>2221</v>
      </c>
      <c r="F20" s="817">
        <v>0</v>
      </c>
      <c r="G20" s="818">
        <v>0</v>
      </c>
      <c r="H20" s="818">
        <v>0</v>
      </c>
      <c r="I20" s="819">
        <v>4.05</v>
      </c>
      <c r="J20" s="817">
        <v>0</v>
      </c>
      <c r="K20" s="801"/>
      <c r="L20" s="802"/>
      <c r="M20" s="803" t="s">
        <v>84</v>
      </c>
    </row>
    <row r="21" spans="2:13" x14ac:dyDescent="0.25">
      <c r="B21" s="304">
        <v>11</v>
      </c>
      <c r="C21" s="804" t="s">
        <v>104</v>
      </c>
      <c r="D21" s="810">
        <v>9</v>
      </c>
      <c r="E21" s="806">
        <v>2221</v>
      </c>
      <c r="F21" s="807">
        <v>0.5</v>
      </c>
      <c r="G21" s="801">
        <v>0</v>
      </c>
      <c r="H21" s="801">
        <v>0</v>
      </c>
      <c r="I21" s="808">
        <v>0</v>
      </c>
      <c r="J21" s="807">
        <v>0.30000000000000004</v>
      </c>
      <c r="K21" s="815"/>
      <c r="L21" s="820"/>
      <c r="M21" s="803" t="s">
        <v>84</v>
      </c>
    </row>
    <row r="22" spans="2:13" x14ac:dyDescent="0.25">
      <c r="B22" s="304">
        <v>12</v>
      </c>
      <c r="C22" s="804" t="s">
        <v>105</v>
      </c>
      <c r="D22" s="810" t="s">
        <v>106</v>
      </c>
      <c r="E22" s="821">
        <v>3259</v>
      </c>
      <c r="F22" s="807">
        <v>0</v>
      </c>
      <c r="G22" s="801">
        <v>0</v>
      </c>
      <c r="H22" s="801">
        <v>0</v>
      </c>
      <c r="I22" s="808">
        <v>0.625</v>
      </c>
      <c r="J22" s="807">
        <v>0</v>
      </c>
      <c r="K22" s="822"/>
      <c r="L22" s="823"/>
      <c r="M22" s="803" t="s">
        <v>84</v>
      </c>
    </row>
    <row r="23" spans="2:13" x14ac:dyDescent="0.25">
      <c r="B23" s="304">
        <v>13</v>
      </c>
      <c r="C23" s="804" t="s">
        <v>107</v>
      </c>
      <c r="D23" s="810" t="s">
        <v>108</v>
      </c>
      <c r="E23" s="811">
        <v>3211</v>
      </c>
      <c r="F23" s="807">
        <v>0</v>
      </c>
      <c r="G23" s="801">
        <v>0.25</v>
      </c>
      <c r="H23" s="801">
        <v>0.25</v>
      </c>
      <c r="I23" s="808">
        <v>0.5</v>
      </c>
      <c r="J23" s="807">
        <v>0</v>
      </c>
      <c r="K23" s="801"/>
      <c r="L23" s="802"/>
      <c r="M23" s="803" t="s">
        <v>84</v>
      </c>
    </row>
    <row r="24" spans="2:13" x14ac:dyDescent="0.25">
      <c r="B24" s="304">
        <v>14</v>
      </c>
      <c r="C24" s="804" t="s">
        <v>109</v>
      </c>
      <c r="D24" s="805" t="s">
        <v>110</v>
      </c>
      <c r="E24" s="811">
        <v>3213</v>
      </c>
      <c r="F24" s="817">
        <v>0</v>
      </c>
      <c r="G24" s="818">
        <v>1</v>
      </c>
      <c r="H24" s="818">
        <v>2</v>
      </c>
      <c r="I24" s="819">
        <v>2</v>
      </c>
      <c r="J24" s="817">
        <v>0</v>
      </c>
      <c r="K24" s="801"/>
      <c r="L24" s="802"/>
      <c r="M24" s="803" t="s">
        <v>84</v>
      </c>
    </row>
    <row r="25" spans="2:13" x14ac:dyDescent="0.25">
      <c r="B25" s="304">
        <v>15</v>
      </c>
      <c r="C25" s="804" t="s">
        <v>111</v>
      </c>
      <c r="D25" s="805">
        <v>5</v>
      </c>
      <c r="E25" s="811">
        <v>3212</v>
      </c>
      <c r="F25" s="807">
        <v>0</v>
      </c>
      <c r="G25" s="801">
        <v>1</v>
      </c>
      <c r="H25" s="801">
        <v>0.5</v>
      </c>
      <c r="I25" s="808">
        <v>0.5</v>
      </c>
      <c r="J25" s="807">
        <v>0</v>
      </c>
      <c r="K25" s="801"/>
      <c r="L25" s="802"/>
      <c r="M25" s="803" t="s">
        <v>84</v>
      </c>
    </row>
    <row r="26" spans="2:13" s="281" customFormat="1" x14ac:dyDescent="0.25">
      <c r="B26" s="304">
        <v>16</v>
      </c>
      <c r="C26" s="804" t="s">
        <v>112</v>
      </c>
      <c r="D26" s="805" t="s">
        <v>113</v>
      </c>
      <c r="E26" s="806">
        <v>2262</v>
      </c>
      <c r="F26" s="817">
        <v>0</v>
      </c>
      <c r="G26" s="818">
        <v>0.5</v>
      </c>
      <c r="H26" s="818">
        <v>0.5</v>
      </c>
      <c r="I26" s="819">
        <v>0.75</v>
      </c>
      <c r="J26" s="817">
        <v>0</v>
      </c>
      <c r="K26" s="818"/>
      <c r="L26" s="824"/>
      <c r="M26" s="803" t="s">
        <v>114</v>
      </c>
    </row>
    <row r="27" spans="2:13" s="281" customFormat="1" x14ac:dyDescent="0.25">
      <c r="B27" s="304">
        <v>17</v>
      </c>
      <c r="C27" s="804" t="s">
        <v>115</v>
      </c>
      <c r="D27" s="805" t="s">
        <v>116</v>
      </c>
      <c r="E27" s="806">
        <v>2265</v>
      </c>
      <c r="F27" s="817">
        <v>0</v>
      </c>
      <c r="G27" s="818">
        <v>0.5</v>
      </c>
      <c r="H27" s="818">
        <v>0.5</v>
      </c>
      <c r="I27" s="819">
        <v>0.5</v>
      </c>
      <c r="J27" s="817">
        <v>0</v>
      </c>
      <c r="K27" s="801"/>
      <c r="L27" s="802"/>
      <c r="M27" s="803" t="s">
        <v>117</v>
      </c>
    </row>
    <row r="28" spans="2:13" s="281" customFormat="1" x14ac:dyDescent="0.25">
      <c r="B28" s="304">
        <v>18</v>
      </c>
      <c r="C28" s="804" t="s">
        <v>118</v>
      </c>
      <c r="D28" s="805" t="s">
        <v>119</v>
      </c>
      <c r="E28" s="806" t="s">
        <v>120</v>
      </c>
      <c r="F28" s="817">
        <v>0</v>
      </c>
      <c r="G28" s="818">
        <v>1</v>
      </c>
      <c r="H28" s="818">
        <v>1</v>
      </c>
      <c r="I28" s="819">
        <v>0.5</v>
      </c>
      <c r="J28" s="817">
        <v>0</v>
      </c>
      <c r="K28" s="818"/>
      <c r="L28" s="824"/>
      <c r="M28" s="803" t="s">
        <v>84</v>
      </c>
    </row>
    <row r="29" spans="2:13" s="281" customFormat="1" x14ac:dyDescent="0.25">
      <c r="B29" s="304">
        <v>19</v>
      </c>
      <c r="C29" s="804" t="s">
        <v>121</v>
      </c>
      <c r="D29" s="805" t="s">
        <v>122</v>
      </c>
      <c r="E29" s="806">
        <v>3344</v>
      </c>
      <c r="F29" s="817">
        <v>0</v>
      </c>
      <c r="G29" s="818">
        <v>0</v>
      </c>
      <c r="H29" s="818">
        <v>0.5</v>
      </c>
      <c r="I29" s="819">
        <v>1</v>
      </c>
      <c r="J29" s="817">
        <v>0</v>
      </c>
      <c r="K29" s="818"/>
      <c r="L29" s="824"/>
      <c r="M29" s="803" t="s">
        <v>84</v>
      </c>
    </row>
    <row r="30" spans="2:13" s="281" customFormat="1" x14ac:dyDescent="0.25">
      <c r="B30" s="304">
        <v>20</v>
      </c>
      <c r="C30" s="825" t="s">
        <v>123</v>
      </c>
      <c r="D30" s="805" t="s">
        <v>124</v>
      </c>
      <c r="E30" s="806">
        <v>2635</v>
      </c>
      <c r="F30" s="817">
        <v>0</v>
      </c>
      <c r="G30" s="818">
        <v>3.5</v>
      </c>
      <c r="H30" s="818">
        <v>3.5</v>
      </c>
      <c r="I30" s="819">
        <v>3.3125</v>
      </c>
      <c r="J30" s="817">
        <v>0</v>
      </c>
      <c r="K30" s="818"/>
      <c r="L30" s="824"/>
      <c r="M30" s="803" t="s">
        <v>84</v>
      </c>
    </row>
    <row r="31" spans="2:13" s="281" customFormat="1" x14ac:dyDescent="0.25">
      <c r="B31" s="304">
        <v>21</v>
      </c>
      <c r="C31" s="825" t="s">
        <v>125</v>
      </c>
      <c r="D31" s="805">
        <v>10</v>
      </c>
      <c r="E31" s="806">
        <v>2264</v>
      </c>
      <c r="F31" s="817">
        <v>0</v>
      </c>
      <c r="G31" s="818">
        <v>0</v>
      </c>
      <c r="H31" s="818">
        <v>0</v>
      </c>
      <c r="I31" s="819">
        <v>0</v>
      </c>
      <c r="J31" s="817">
        <v>0</v>
      </c>
      <c r="K31" s="818"/>
      <c r="L31" s="824"/>
      <c r="M31" s="803" t="s">
        <v>84</v>
      </c>
    </row>
    <row r="32" spans="2:13" s="281" customFormat="1" x14ac:dyDescent="0.25">
      <c r="B32" s="304">
        <v>22</v>
      </c>
      <c r="C32" s="307"/>
      <c r="D32" s="302"/>
      <c r="E32" s="301"/>
      <c r="F32" s="300"/>
      <c r="G32" s="308"/>
      <c r="H32" s="308"/>
      <c r="I32" s="308"/>
      <c r="J32" s="299"/>
      <c r="K32" s="298"/>
      <c r="L32" s="297"/>
      <c r="M32" s="288"/>
    </row>
    <row r="33" spans="1:13" s="281" customFormat="1" x14ac:dyDescent="0.25">
      <c r="B33" s="304">
        <v>23</v>
      </c>
      <c r="C33" s="307"/>
      <c r="D33" s="302"/>
      <c r="E33" s="301"/>
      <c r="F33" s="306"/>
      <c r="G33" s="298"/>
      <c r="H33" s="298"/>
      <c r="I33" s="298"/>
      <c r="J33" s="305"/>
      <c r="K33" s="298"/>
      <c r="L33" s="297"/>
      <c r="M33" s="288"/>
    </row>
    <row r="34" spans="1:13" s="281" customFormat="1" x14ac:dyDescent="0.25">
      <c r="B34" s="304">
        <v>24</v>
      </c>
      <c r="C34" s="303"/>
      <c r="D34" s="302"/>
      <c r="E34" s="301"/>
      <c r="F34" s="300"/>
      <c r="G34" s="298"/>
      <c r="H34" s="298"/>
      <c r="I34" s="298"/>
      <c r="J34" s="299"/>
      <c r="K34" s="298"/>
      <c r="L34" s="297"/>
      <c r="M34" s="288" t="str">
        <f>IFERROR(INDEX('Staffing from HRH tool'!$D$41:$D$64,MATCH(_xlfn.NUMBERVALUE(RIGHT(E34,4)),'Staffing from HRH tool'!$A$41:$A$64,0)),"")</f>
        <v/>
      </c>
    </row>
    <row r="35" spans="1:13" ht="16.5" thickBot="1" x14ac:dyDescent="0.3">
      <c r="B35" s="296">
        <v>25</v>
      </c>
      <c r="C35" s="295"/>
      <c r="D35" s="294"/>
      <c r="E35" s="293"/>
      <c r="F35" s="292"/>
      <c r="G35" s="290"/>
      <c r="H35" s="290"/>
      <c r="I35" s="290"/>
      <c r="J35" s="291"/>
      <c r="K35" s="290"/>
      <c r="L35" s="289"/>
      <c r="M35" s="288" t="str">
        <f>IFERROR(INDEX('Staffing from HRH tool'!$D$41:$D$64,MATCH(_xlfn.NUMBERVALUE(RIGHT(E35,4)),'Staffing from HRH tool'!$A$41:$A$64,0)),"")</f>
        <v/>
      </c>
    </row>
    <row r="36" spans="1:13" x14ac:dyDescent="0.25">
      <c r="B36" s="281"/>
      <c r="F36" s="287"/>
      <c r="G36" s="287"/>
      <c r="H36" s="287"/>
      <c r="I36" s="287"/>
      <c r="J36" s="287"/>
      <c r="K36" s="287"/>
      <c r="L36" s="287"/>
      <c r="M36" s="287"/>
    </row>
    <row r="37" spans="1:13" x14ac:dyDescent="0.25">
      <c r="B37" s="281"/>
      <c r="F37" s="286"/>
      <c r="G37" s="286"/>
      <c r="H37" s="286"/>
      <c r="I37" s="351"/>
      <c r="J37" s="286"/>
      <c r="K37" s="286"/>
      <c r="L37" s="286"/>
      <c r="M37" s="286"/>
    </row>
    <row r="38" spans="1:13" x14ac:dyDescent="0.25">
      <c r="B38" s="281"/>
      <c r="I38" s="285"/>
    </row>
    <row r="39" spans="1:13" x14ac:dyDescent="0.25">
      <c r="B39" s="281"/>
      <c r="J39" s="285"/>
      <c r="K39" s="285"/>
      <c r="L39" s="285"/>
      <c r="M39" s="285"/>
    </row>
    <row r="40" spans="1:13" s="281" customFormat="1" x14ac:dyDescent="0.25">
      <c r="A40" s="348" t="s">
        <v>126</v>
      </c>
      <c r="B40" s="348" t="s">
        <v>127</v>
      </c>
      <c r="C40" s="348" t="s">
        <v>128</v>
      </c>
      <c r="D40" s="348" t="s">
        <v>129</v>
      </c>
      <c r="E40" s="347" t="s">
        <v>130</v>
      </c>
    </row>
    <row r="41" spans="1:13" s="281" customFormat="1" x14ac:dyDescent="0.25">
      <c r="A41" s="346">
        <v>2211</v>
      </c>
      <c r="B41" s="346" t="s">
        <v>131</v>
      </c>
      <c r="C41" s="346" t="s">
        <v>132</v>
      </c>
      <c r="D41" s="346" t="s">
        <v>84</v>
      </c>
      <c r="E41" s="345" t="s">
        <v>133</v>
      </c>
    </row>
    <row r="42" spans="1:13" s="281" customFormat="1" x14ac:dyDescent="0.25">
      <c r="A42" s="344">
        <v>2212</v>
      </c>
      <c r="B42" s="344" t="s">
        <v>131</v>
      </c>
      <c r="C42" s="344" t="s">
        <v>134</v>
      </c>
      <c r="D42" s="344" t="s">
        <v>84</v>
      </c>
      <c r="E42" s="343" t="s">
        <v>133</v>
      </c>
    </row>
    <row r="43" spans="1:13" s="281" customFormat="1" x14ac:dyDescent="0.25">
      <c r="A43" s="342">
        <v>2221</v>
      </c>
      <c r="B43" s="342" t="s">
        <v>135</v>
      </c>
      <c r="C43" s="342" t="s">
        <v>136</v>
      </c>
      <c r="D43" s="342" t="s">
        <v>84</v>
      </c>
      <c r="E43" s="341" t="s">
        <v>133</v>
      </c>
    </row>
    <row r="44" spans="1:13" s="281" customFormat="1" x14ac:dyDescent="0.25">
      <c r="A44" s="344">
        <v>2240</v>
      </c>
      <c r="B44" s="344" t="s">
        <v>137</v>
      </c>
      <c r="C44" s="344" t="s">
        <v>137</v>
      </c>
      <c r="D44" s="344" t="s">
        <v>84</v>
      </c>
      <c r="E44" s="343" t="s">
        <v>133</v>
      </c>
    </row>
    <row r="45" spans="1:13" s="281" customFormat="1" x14ac:dyDescent="0.25">
      <c r="A45" s="342">
        <v>2262</v>
      </c>
      <c r="B45" s="342" t="s">
        <v>138</v>
      </c>
      <c r="C45" s="342" t="s">
        <v>139</v>
      </c>
      <c r="D45" s="342" t="s">
        <v>84</v>
      </c>
      <c r="E45" s="341"/>
    </row>
    <row r="46" spans="1:13" s="281" customFormat="1" x14ac:dyDescent="0.25">
      <c r="A46" s="344">
        <v>2263</v>
      </c>
      <c r="B46" s="344" t="s">
        <v>138</v>
      </c>
      <c r="C46" s="344" t="s">
        <v>140</v>
      </c>
      <c r="D46" s="344" t="s">
        <v>84</v>
      </c>
      <c r="E46" s="343"/>
    </row>
    <row r="47" spans="1:13" s="281" customFormat="1" x14ac:dyDescent="0.25">
      <c r="A47" s="342">
        <v>2264</v>
      </c>
      <c r="B47" s="342" t="s">
        <v>138</v>
      </c>
      <c r="C47" s="342" t="s">
        <v>141</v>
      </c>
      <c r="D47" s="342" t="s">
        <v>84</v>
      </c>
      <c r="E47" s="341"/>
    </row>
    <row r="48" spans="1:13" s="281" customFormat="1" x14ac:dyDescent="0.25">
      <c r="A48" s="344">
        <v>2265</v>
      </c>
      <c r="B48" s="344" t="s">
        <v>138</v>
      </c>
      <c r="C48" s="344" t="s">
        <v>142</v>
      </c>
      <c r="D48" s="344" t="s">
        <v>84</v>
      </c>
      <c r="E48" s="343"/>
    </row>
    <row r="49" spans="1:5" s="281" customFormat="1" x14ac:dyDescent="0.25">
      <c r="A49" s="342">
        <v>2269</v>
      </c>
      <c r="B49" s="342" t="s">
        <v>138</v>
      </c>
      <c r="C49" s="342" t="s">
        <v>143</v>
      </c>
      <c r="D49" s="342" t="s">
        <v>84</v>
      </c>
      <c r="E49" s="341"/>
    </row>
    <row r="50" spans="1:5" s="281" customFormat="1" x14ac:dyDescent="0.25">
      <c r="A50" s="344">
        <v>2635</v>
      </c>
      <c r="B50" s="344" t="s">
        <v>144</v>
      </c>
      <c r="C50" s="344" t="s">
        <v>145</v>
      </c>
      <c r="D50" s="344" t="s">
        <v>84</v>
      </c>
      <c r="E50" s="343"/>
    </row>
    <row r="51" spans="1:5" s="281" customFormat="1" x14ac:dyDescent="0.25">
      <c r="A51" s="342">
        <v>3211</v>
      </c>
      <c r="B51" s="342" t="s">
        <v>146</v>
      </c>
      <c r="C51" s="342" t="s">
        <v>147</v>
      </c>
      <c r="D51" s="342" t="s">
        <v>84</v>
      </c>
      <c r="E51" s="341"/>
    </row>
    <row r="52" spans="1:5" s="281" customFormat="1" x14ac:dyDescent="0.25">
      <c r="A52" s="344">
        <v>3212</v>
      </c>
      <c r="B52" s="344" t="s">
        <v>146</v>
      </c>
      <c r="C52" s="344" t="s">
        <v>148</v>
      </c>
      <c r="D52" s="344" t="s">
        <v>84</v>
      </c>
      <c r="E52" s="343"/>
    </row>
    <row r="53" spans="1:5" s="281" customFormat="1" x14ac:dyDescent="0.25">
      <c r="A53" s="342">
        <v>3213</v>
      </c>
      <c r="B53" s="342" t="s">
        <v>146</v>
      </c>
      <c r="C53" s="342" t="s">
        <v>149</v>
      </c>
      <c r="D53" s="342" t="s">
        <v>84</v>
      </c>
      <c r="E53" s="341"/>
    </row>
    <row r="54" spans="1:5" s="281" customFormat="1" x14ac:dyDescent="0.25">
      <c r="A54" s="344">
        <v>3221</v>
      </c>
      <c r="B54" s="344" t="s">
        <v>150</v>
      </c>
      <c r="C54" s="344" t="s">
        <v>151</v>
      </c>
      <c r="D54" s="344" t="s">
        <v>84</v>
      </c>
      <c r="E54" s="343" t="s">
        <v>133</v>
      </c>
    </row>
    <row r="55" spans="1:5" s="281" customFormat="1" x14ac:dyDescent="0.25">
      <c r="A55" s="342">
        <v>3253</v>
      </c>
      <c r="B55" s="342" t="s">
        <v>152</v>
      </c>
      <c r="C55" s="342" t="s">
        <v>125</v>
      </c>
      <c r="D55" s="342" t="s">
        <v>153</v>
      </c>
      <c r="E55" s="341"/>
    </row>
    <row r="56" spans="1:5" s="281" customFormat="1" x14ac:dyDescent="0.25">
      <c r="A56" s="344">
        <v>3255</v>
      </c>
      <c r="B56" s="344" t="s">
        <v>152</v>
      </c>
      <c r="C56" s="344" t="s">
        <v>154</v>
      </c>
      <c r="D56" s="344" t="s">
        <v>84</v>
      </c>
      <c r="E56" s="343"/>
    </row>
    <row r="57" spans="1:5" s="281" customFormat="1" x14ac:dyDescent="0.25">
      <c r="A57" s="342">
        <v>3256</v>
      </c>
      <c r="B57" s="342" t="s">
        <v>152</v>
      </c>
      <c r="C57" s="342" t="s">
        <v>155</v>
      </c>
      <c r="D57" s="342" t="s">
        <v>84</v>
      </c>
      <c r="E57" s="341" t="s">
        <v>133</v>
      </c>
    </row>
    <row r="58" spans="1:5" s="281" customFormat="1" x14ac:dyDescent="0.25">
      <c r="A58" s="344">
        <v>3257</v>
      </c>
      <c r="B58" s="344" t="s">
        <v>152</v>
      </c>
      <c r="C58" s="344" t="s">
        <v>156</v>
      </c>
      <c r="D58" s="344" t="s">
        <v>114</v>
      </c>
      <c r="E58" s="343"/>
    </row>
    <row r="59" spans="1:5" s="281" customFormat="1" x14ac:dyDescent="0.25">
      <c r="A59" s="342">
        <v>3258</v>
      </c>
      <c r="B59" s="342" t="s">
        <v>152</v>
      </c>
      <c r="C59" s="342" t="s">
        <v>157</v>
      </c>
      <c r="D59" s="342" t="s">
        <v>158</v>
      </c>
      <c r="E59" s="341"/>
    </row>
    <row r="60" spans="1:5" s="281" customFormat="1" x14ac:dyDescent="0.25">
      <c r="A60" s="344">
        <v>3259</v>
      </c>
      <c r="B60" s="344" t="s">
        <v>152</v>
      </c>
      <c r="C60" s="344" t="s">
        <v>159</v>
      </c>
      <c r="D60" s="344" t="s">
        <v>84</v>
      </c>
      <c r="E60" s="343"/>
    </row>
    <row r="61" spans="1:5" s="281" customFormat="1" x14ac:dyDescent="0.25">
      <c r="A61" s="342">
        <v>3344</v>
      </c>
      <c r="B61" s="342" t="s">
        <v>160</v>
      </c>
      <c r="C61" s="342" t="s">
        <v>161</v>
      </c>
      <c r="D61" s="342" t="s">
        <v>117</v>
      </c>
      <c r="E61" s="341"/>
    </row>
    <row r="62" spans="1:5" s="281" customFormat="1" x14ac:dyDescent="0.25">
      <c r="A62" s="344">
        <v>5321</v>
      </c>
      <c r="B62" s="344" t="s">
        <v>162</v>
      </c>
      <c r="C62" s="344" t="s">
        <v>163</v>
      </c>
      <c r="D62" s="344" t="s">
        <v>84</v>
      </c>
      <c r="E62" s="343" t="s">
        <v>133</v>
      </c>
    </row>
    <row r="63" spans="1:5" s="281" customFormat="1" x14ac:dyDescent="0.25">
      <c r="A63" s="342">
        <v>8322</v>
      </c>
      <c r="B63" s="342" t="s">
        <v>164</v>
      </c>
      <c r="C63" s="342" t="s">
        <v>165</v>
      </c>
      <c r="D63" s="342" t="s">
        <v>158</v>
      </c>
      <c r="E63" s="341" t="s">
        <v>133</v>
      </c>
    </row>
    <row r="64" spans="1:5" s="281" customFormat="1" x14ac:dyDescent="0.25">
      <c r="A64" s="340">
        <v>9112</v>
      </c>
      <c r="B64" s="340" t="s">
        <v>166</v>
      </c>
      <c r="C64" s="340" t="s">
        <v>167</v>
      </c>
      <c r="D64" s="340" t="s">
        <v>114</v>
      </c>
      <c r="E64" s="339" t="s">
        <v>133</v>
      </c>
    </row>
    <row r="65" spans="2:13" x14ac:dyDescent="0.25">
      <c r="B65" s="281"/>
    </row>
    <row r="66" spans="2:13" x14ac:dyDescent="0.25">
      <c r="B66" s="281"/>
      <c r="J66" s="285"/>
      <c r="K66" s="285"/>
      <c r="L66" s="285"/>
      <c r="M66" s="285"/>
    </row>
    <row r="67" spans="2:13" x14ac:dyDescent="0.25">
      <c r="B67" s="281"/>
    </row>
    <row r="68" spans="2:13" x14ac:dyDescent="0.25">
      <c r="B68" s="281"/>
      <c r="J68" s="285"/>
      <c r="K68" s="285"/>
      <c r="L68" s="285"/>
      <c r="M68" s="285"/>
    </row>
    <row r="69" spans="2:13" x14ac:dyDescent="0.25">
      <c r="B69" s="281"/>
    </row>
    <row r="70" spans="2:13" x14ac:dyDescent="0.25">
      <c r="B70" s="281"/>
      <c r="F70" s="285"/>
      <c r="G70" s="285"/>
      <c r="H70" s="285"/>
      <c r="I70" s="285"/>
    </row>
    <row r="71" spans="2:13" x14ac:dyDescent="0.25">
      <c r="B71" s="281"/>
    </row>
    <row r="72" spans="2:13" x14ac:dyDescent="0.25">
      <c r="B72" s="281"/>
    </row>
    <row r="73" spans="2:13" x14ac:dyDescent="0.25">
      <c r="B73" s="281"/>
    </row>
    <row r="74" spans="2:13" x14ac:dyDescent="0.25">
      <c r="B74" s="281"/>
    </row>
    <row r="75" spans="2:13" x14ac:dyDescent="0.25">
      <c r="B75" s="281"/>
    </row>
    <row r="76" spans="2:13" x14ac:dyDescent="0.25">
      <c r="B76" s="281"/>
    </row>
    <row r="77" spans="2:13" x14ac:dyDescent="0.25">
      <c r="B77" s="281"/>
    </row>
    <row r="78" spans="2:13" x14ac:dyDescent="0.25">
      <c r="B78" s="281"/>
    </row>
    <row r="79" spans="2:13" x14ac:dyDescent="0.25">
      <c r="B79" s="281"/>
    </row>
    <row r="80" spans="2:13" x14ac:dyDescent="0.25">
      <c r="B80" s="281"/>
    </row>
    <row r="81" spans="2:2" x14ac:dyDescent="0.25">
      <c r="B81" s="281"/>
    </row>
    <row r="82" spans="2:2" x14ac:dyDescent="0.25">
      <c r="B82" s="281"/>
    </row>
    <row r="83" spans="2:2" x14ac:dyDescent="0.25">
      <c r="B83" s="281"/>
    </row>
  </sheetData>
  <sheetProtection autoFilter="0" pivotTables="0"/>
  <mergeCells count="1">
    <mergeCell ref="B3:J3"/>
  </mergeCells>
  <conditionalFormatting sqref="A41:A64">
    <cfRule type="duplicateValues" dxfId="116" priority="2"/>
  </conditionalFormatting>
  <conditionalFormatting sqref="F11:J31">
    <cfRule type="cellIs" dxfId="115"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G146"/>
  <sheetViews>
    <sheetView tabSelected="1" workbookViewId="0">
      <pane xSplit="1" ySplit="1" topLeftCell="B47" activePane="bottomRight" state="frozen"/>
      <selection pane="topRight" activeCell="B1" sqref="B1"/>
      <selection pane="bottomLeft" activeCell="A2" sqref="A2"/>
      <selection pane="bottomRight" activeCell="E139" sqref="E139"/>
    </sheetView>
  </sheetViews>
  <sheetFormatPr defaultColWidth="8.7109375" defaultRowHeight="15" x14ac:dyDescent="0.25"/>
  <cols>
    <col min="1" max="1" width="36.28515625" customWidth="1"/>
    <col min="2" max="2" width="11.7109375" customWidth="1"/>
    <col min="3" max="3" width="16.7109375" customWidth="1"/>
    <col min="4" max="4" width="12.140625" customWidth="1"/>
    <col min="5" max="5" width="13.7109375" customWidth="1"/>
  </cols>
  <sheetData>
    <row r="1" spans="1:7" s="1341" customFormat="1" x14ac:dyDescent="0.25">
      <c r="A1" s="1341" t="s">
        <v>770</v>
      </c>
      <c r="B1" s="1341" t="s">
        <v>75</v>
      </c>
      <c r="C1" s="1341" t="s">
        <v>76</v>
      </c>
      <c r="D1" s="1341" t="s">
        <v>77</v>
      </c>
      <c r="E1" s="1341" t="s">
        <v>78</v>
      </c>
    </row>
    <row r="2" spans="1:7" x14ac:dyDescent="0.25">
      <c r="A2" t="s">
        <v>793</v>
      </c>
      <c r="B2">
        <v>0</v>
      </c>
      <c r="C2">
        <v>475093</v>
      </c>
      <c r="D2">
        <v>216311</v>
      </c>
      <c r="E2">
        <v>0</v>
      </c>
    </row>
    <row r="3" spans="1:7" x14ac:dyDescent="0.25">
      <c r="A3" t="s">
        <v>801</v>
      </c>
      <c r="B3">
        <v>0</v>
      </c>
      <c r="C3">
        <v>171033</v>
      </c>
      <c r="D3">
        <v>155744</v>
      </c>
      <c r="E3">
        <v>45868</v>
      </c>
    </row>
    <row r="4" spans="1:7" x14ac:dyDescent="0.25">
      <c r="A4" t="s">
        <v>809</v>
      </c>
      <c r="B4">
        <v>0</v>
      </c>
      <c r="C4">
        <v>0</v>
      </c>
      <c r="D4">
        <v>61803</v>
      </c>
      <c r="E4">
        <v>12134</v>
      </c>
    </row>
    <row r="5" spans="1:7" x14ac:dyDescent="0.25">
      <c r="A5" t="s">
        <v>816</v>
      </c>
      <c r="B5">
        <v>0</v>
      </c>
      <c r="C5">
        <v>101806</v>
      </c>
      <c r="D5">
        <v>81117</v>
      </c>
      <c r="E5">
        <v>10618</v>
      </c>
    </row>
    <row r="6" spans="1:7" x14ac:dyDescent="0.25">
      <c r="A6" t="s">
        <v>822</v>
      </c>
      <c r="B6">
        <v>0</v>
      </c>
      <c r="C6">
        <v>127257</v>
      </c>
      <c r="D6">
        <v>0</v>
      </c>
      <c r="E6">
        <v>0</v>
      </c>
    </row>
    <row r="7" spans="1:7" x14ac:dyDescent="0.25">
      <c r="A7" t="s">
        <v>827</v>
      </c>
      <c r="B7">
        <v>0</v>
      </c>
      <c r="C7">
        <v>127257</v>
      </c>
      <c r="D7">
        <v>0</v>
      </c>
      <c r="E7">
        <v>0</v>
      </c>
    </row>
    <row r="8" spans="1:7" x14ac:dyDescent="0.25">
      <c r="A8" t="s">
        <v>829</v>
      </c>
      <c r="B8">
        <v>0</v>
      </c>
      <c r="C8">
        <v>27</v>
      </c>
      <c r="D8">
        <v>3863</v>
      </c>
      <c r="E8">
        <v>2654</v>
      </c>
    </row>
    <row r="9" spans="1:7" x14ac:dyDescent="0.25">
      <c r="A9" t="s">
        <v>834</v>
      </c>
      <c r="B9">
        <v>0</v>
      </c>
      <c r="C9">
        <v>0</v>
      </c>
      <c r="D9">
        <v>69529</v>
      </c>
      <c r="E9">
        <v>23890</v>
      </c>
      <c r="G9" t="s">
        <v>2579</v>
      </c>
    </row>
    <row r="10" spans="1:7" x14ac:dyDescent="0.25">
      <c r="A10" t="s">
        <v>839</v>
      </c>
      <c r="B10">
        <v>0</v>
      </c>
      <c r="C10">
        <v>190886</v>
      </c>
      <c r="D10">
        <v>231762</v>
      </c>
      <c r="E10">
        <v>0</v>
      </c>
    </row>
    <row r="11" spans="1:7" x14ac:dyDescent="0.25">
      <c r="A11" t="s">
        <v>843</v>
      </c>
      <c r="B11">
        <v>0</v>
      </c>
      <c r="C11">
        <v>0</v>
      </c>
      <c r="D11">
        <v>77</v>
      </c>
      <c r="E11">
        <v>8</v>
      </c>
    </row>
    <row r="12" spans="1:7" x14ac:dyDescent="0.25">
      <c r="A12" t="s">
        <v>848</v>
      </c>
      <c r="B12">
        <v>0</v>
      </c>
      <c r="C12">
        <v>0</v>
      </c>
      <c r="D12">
        <v>38627</v>
      </c>
      <c r="E12">
        <v>2654</v>
      </c>
    </row>
    <row r="13" spans="1:7" x14ac:dyDescent="0.25">
      <c r="A13" t="s">
        <v>853</v>
      </c>
      <c r="B13">
        <v>0</v>
      </c>
      <c r="C13">
        <v>0</v>
      </c>
      <c r="D13">
        <v>0</v>
      </c>
      <c r="E13">
        <v>5309</v>
      </c>
    </row>
    <row r="14" spans="1:7" x14ac:dyDescent="0.25">
      <c r="A14" t="s">
        <v>856</v>
      </c>
      <c r="B14">
        <v>0</v>
      </c>
      <c r="C14">
        <v>0</v>
      </c>
      <c r="D14">
        <v>0</v>
      </c>
      <c r="E14">
        <v>0</v>
      </c>
    </row>
    <row r="15" spans="1:7" x14ac:dyDescent="0.25">
      <c r="A15" t="s">
        <v>860</v>
      </c>
      <c r="B15">
        <v>0</v>
      </c>
      <c r="C15">
        <v>0</v>
      </c>
      <c r="D15">
        <v>0</v>
      </c>
      <c r="E15">
        <v>15168</v>
      </c>
    </row>
    <row r="16" spans="1:7" x14ac:dyDescent="0.25">
      <c r="A16" t="s">
        <v>864</v>
      </c>
      <c r="B16">
        <v>0</v>
      </c>
      <c r="C16">
        <v>0</v>
      </c>
      <c r="D16">
        <v>0</v>
      </c>
      <c r="E16">
        <v>758</v>
      </c>
    </row>
    <row r="17" spans="1:5" x14ac:dyDescent="0.25">
      <c r="A17" t="s">
        <v>868</v>
      </c>
      <c r="B17">
        <v>0</v>
      </c>
      <c r="C17">
        <v>50903</v>
      </c>
      <c r="D17">
        <v>231762</v>
      </c>
      <c r="E17">
        <v>3792</v>
      </c>
    </row>
    <row r="18" spans="1:5" x14ac:dyDescent="0.25">
      <c r="A18" t="s">
        <v>873</v>
      </c>
      <c r="B18">
        <v>0</v>
      </c>
      <c r="C18">
        <v>305417</v>
      </c>
      <c r="D18">
        <v>231762</v>
      </c>
      <c r="E18">
        <v>0</v>
      </c>
    </row>
    <row r="19" spans="1:5" x14ac:dyDescent="0.25">
      <c r="A19" t="s">
        <v>877</v>
      </c>
      <c r="B19">
        <v>0</v>
      </c>
      <c r="C19">
        <v>0</v>
      </c>
      <c r="D19">
        <v>0</v>
      </c>
      <c r="E19">
        <v>11376</v>
      </c>
    </row>
    <row r="20" spans="1:5" x14ac:dyDescent="0.25">
      <c r="A20" t="s">
        <v>880</v>
      </c>
      <c r="B20">
        <v>0</v>
      </c>
      <c r="C20">
        <v>2545</v>
      </c>
      <c r="D20">
        <v>1931</v>
      </c>
      <c r="E20">
        <v>379</v>
      </c>
    </row>
    <row r="21" spans="1:5" x14ac:dyDescent="0.25">
      <c r="A21" t="s">
        <v>886</v>
      </c>
      <c r="B21">
        <v>0</v>
      </c>
      <c r="C21">
        <v>0</v>
      </c>
      <c r="D21">
        <v>405584</v>
      </c>
      <c r="E21">
        <v>39816</v>
      </c>
    </row>
    <row r="22" spans="1:5" x14ac:dyDescent="0.25">
      <c r="A22" t="s">
        <v>890</v>
      </c>
      <c r="B22">
        <v>0</v>
      </c>
      <c r="C22">
        <v>0</v>
      </c>
      <c r="D22">
        <v>0</v>
      </c>
      <c r="E22">
        <v>3792</v>
      </c>
    </row>
    <row r="23" spans="1:5" x14ac:dyDescent="0.25">
      <c r="A23" t="s">
        <v>895</v>
      </c>
      <c r="B23">
        <v>0</v>
      </c>
      <c r="C23">
        <v>20361</v>
      </c>
      <c r="D23">
        <v>32447</v>
      </c>
      <c r="E23">
        <v>4778</v>
      </c>
    </row>
    <row r="24" spans="1:5" x14ac:dyDescent="0.25">
      <c r="A24" t="s">
        <v>901</v>
      </c>
      <c r="B24">
        <v>0</v>
      </c>
      <c r="C24">
        <v>27148</v>
      </c>
      <c r="D24">
        <v>43262</v>
      </c>
      <c r="E24">
        <v>6371</v>
      </c>
    </row>
    <row r="25" spans="1:5" x14ac:dyDescent="0.25">
      <c r="A25" t="s">
        <v>906</v>
      </c>
      <c r="B25">
        <v>0</v>
      </c>
      <c r="C25">
        <v>0</v>
      </c>
      <c r="D25">
        <v>19314</v>
      </c>
      <c r="E25">
        <v>1138</v>
      </c>
    </row>
    <row r="26" spans="1:5" x14ac:dyDescent="0.25">
      <c r="A26" t="s">
        <v>911</v>
      </c>
      <c r="B26">
        <v>0</v>
      </c>
      <c r="C26">
        <v>7330</v>
      </c>
      <c r="D26">
        <v>5840</v>
      </c>
      <c r="E26">
        <v>1720</v>
      </c>
    </row>
    <row r="27" spans="1:5" x14ac:dyDescent="0.25">
      <c r="A27" t="s">
        <v>917</v>
      </c>
      <c r="B27">
        <v>0</v>
      </c>
      <c r="C27">
        <v>916</v>
      </c>
      <c r="D27">
        <v>2190</v>
      </c>
      <c r="E27">
        <v>215</v>
      </c>
    </row>
    <row r="28" spans="1:5" x14ac:dyDescent="0.25">
      <c r="A28" t="s">
        <v>923</v>
      </c>
      <c r="B28">
        <v>0</v>
      </c>
      <c r="C28">
        <v>0</v>
      </c>
      <c r="D28">
        <v>19314</v>
      </c>
      <c r="E28">
        <v>1896</v>
      </c>
    </row>
    <row r="29" spans="1:5" x14ac:dyDescent="0.25">
      <c r="A29" t="s">
        <v>926</v>
      </c>
      <c r="B29">
        <v>0</v>
      </c>
      <c r="C29">
        <v>21210</v>
      </c>
      <c r="D29">
        <v>0</v>
      </c>
      <c r="E29">
        <v>0</v>
      </c>
    </row>
    <row r="30" spans="1:5" x14ac:dyDescent="0.25">
      <c r="A30" t="s">
        <v>928</v>
      </c>
      <c r="B30">
        <v>0</v>
      </c>
      <c r="C30">
        <v>0</v>
      </c>
      <c r="D30">
        <v>579</v>
      </c>
      <c r="E30">
        <v>57</v>
      </c>
    </row>
    <row r="31" spans="1:5" x14ac:dyDescent="0.25">
      <c r="A31" t="s">
        <v>932</v>
      </c>
      <c r="B31">
        <v>0</v>
      </c>
      <c r="C31">
        <v>0</v>
      </c>
      <c r="D31">
        <v>54078</v>
      </c>
      <c r="E31">
        <v>2654</v>
      </c>
    </row>
    <row r="32" spans="1:5" x14ac:dyDescent="0.25">
      <c r="A32" t="s">
        <v>936</v>
      </c>
      <c r="B32">
        <v>0</v>
      </c>
      <c r="C32">
        <v>0</v>
      </c>
      <c r="D32">
        <v>540778</v>
      </c>
      <c r="E32">
        <v>39816</v>
      </c>
    </row>
    <row r="33" spans="1:5" x14ac:dyDescent="0.25">
      <c r="A33" t="s">
        <v>940</v>
      </c>
      <c r="B33">
        <v>0</v>
      </c>
      <c r="C33">
        <v>0</v>
      </c>
      <c r="D33">
        <v>772540</v>
      </c>
      <c r="E33">
        <v>75840</v>
      </c>
    </row>
    <row r="34" spans="1:5" x14ac:dyDescent="0.25">
      <c r="A34" t="s">
        <v>945</v>
      </c>
      <c r="B34">
        <v>0</v>
      </c>
      <c r="C34">
        <v>0</v>
      </c>
      <c r="D34">
        <v>19314</v>
      </c>
      <c r="E34">
        <v>3792</v>
      </c>
    </row>
    <row r="35" spans="1:5" x14ac:dyDescent="0.25">
      <c r="A35" t="s">
        <v>950</v>
      </c>
      <c r="B35">
        <v>0</v>
      </c>
      <c r="C35">
        <v>0</v>
      </c>
      <c r="D35">
        <v>0</v>
      </c>
      <c r="E35">
        <v>284</v>
      </c>
    </row>
    <row r="36" spans="1:5" x14ac:dyDescent="0.25">
      <c r="A36" t="s">
        <v>955</v>
      </c>
      <c r="B36">
        <v>0</v>
      </c>
      <c r="C36">
        <v>5090</v>
      </c>
      <c r="D36">
        <v>2318</v>
      </c>
      <c r="E36">
        <v>0</v>
      </c>
    </row>
    <row r="37" spans="1:5" x14ac:dyDescent="0.25">
      <c r="A37" t="s">
        <v>960</v>
      </c>
      <c r="B37">
        <v>0</v>
      </c>
      <c r="C37">
        <v>4072</v>
      </c>
      <c r="D37">
        <v>1854</v>
      </c>
      <c r="E37">
        <v>0</v>
      </c>
    </row>
    <row r="38" spans="1:5" x14ac:dyDescent="0.25">
      <c r="A38" t="s">
        <v>964</v>
      </c>
      <c r="B38">
        <v>0</v>
      </c>
      <c r="C38">
        <v>0</v>
      </c>
      <c r="D38">
        <v>0</v>
      </c>
      <c r="E38">
        <v>1138</v>
      </c>
    </row>
    <row r="39" spans="1:5" x14ac:dyDescent="0.25">
      <c r="A39" t="s">
        <v>967</v>
      </c>
      <c r="B39">
        <v>0</v>
      </c>
      <c r="C39">
        <v>424</v>
      </c>
      <c r="D39">
        <v>193</v>
      </c>
      <c r="E39">
        <v>19</v>
      </c>
    </row>
    <row r="40" spans="1:5" x14ac:dyDescent="0.25">
      <c r="A40" t="s">
        <v>972</v>
      </c>
      <c r="B40">
        <v>0</v>
      </c>
      <c r="C40">
        <v>0</v>
      </c>
      <c r="D40">
        <v>77254</v>
      </c>
      <c r="E40">
        <v>7584</v>
      </c>
    </row>
    <row r="41" spans="1:5" x14ac:dyDescent="0.25">
      <c r="A41" t="s">
        <v>976</v>
      </c>
      <c r="B41">
        <v>0</v>
      </c>
      <c r="C41">
        <v>0</v>
      </c>
      <c r="D41">
        <v>154508</v>
      </c>
      <c r="E41">
        <v>15168</v>
      </c>
    </row>
    <row r="42" spans="1:5" x14ac:dyDescent="0.25">
      <c r="A42" t="s">
        <v>980</v>
      </c>
      <c r="B42">
        <v>0</v>
      </c>
      <c r="C42">
        <v>0</v>
      </c>
      <c r="D42">
        <v>0</v>
      </c>
      <c r="E42">
        <v>2124</v>
      </c>
    </row>
    <row r="43" spans="1:5" x14ac:dyDescent="0.25">
      <c r="A43" t="s">
        <v>983</v>
      </c>
      <c r="B43">
        <v>0</v>
      </c>
      <c r="C43">
        <v>0</v>
      </c>
      <c r="D43">
        <v>676</v>
      </c>
      <c r="E43">
        <v>66</v>
      </c>
    </row>
    <row r="44" spans="1:5" x14ac:dyDescent="0.25">
      <c r="A44" t="s">
        <v>988</v>
      </c>
      <c r="B44">
        <v>0</v>
      </c>
      <c r="C44">
        <v>0</v>
      </c>
      <c r="D44">
        <v>231762</v>
      </c>
      <c r="E44">
        <v>56880</v>
      </c>
    </row>
    <row r="45" spans="1:5" x14ac:dyDescent="0.25">
      <c r="A45" t="s">
        <v>994</v>
      </c>
      <c r="B45">
        <v>0</v>
      </c>
      <c r="C45">
        <v>0</v>
      </c>
      <c r="D45">
        <v>173822</v>
      </c>
      <c r="E45">
        <v>0</v>
      </c>
    </row>
    <row r="46" spans="1:5" x14ac:dyDescent="0.25">
      <c r="A46" t="s">
        <v>997</v>
      </c>
      <c r="B46">
        <v>0</v>
      </c>
      <c r="C46">
        <v>0</v>
      </c>
      <c r="D46">
        <v>15451</v>
      </c>
      <c r="E46">
        <v>3792</v>
      </c>
    </row>
    <row r="47" spans="1:5" x14ac:dyDescent="0.25">
      <c r="A47" t="s">
        <v>1004</v>
      </c>
      <c r="B47">
        <v>0</v>
      </c>
      <c r="C47">
        <v>0</v>
      </c>
      <c r="D47">
        <v>77254</v>
      </c>
      <c r="E47">
        <v>53088</v>
      </c>
    </row>
    <row r="48" spans="1:5" x14ac:dyDescent="0.25">
      <c r="A48" t="s">
        <v>1009</v>
      </c>
      <c r="B48">
        <v>0</v>
      </c>
      <c r="C48">
        <v>0</v>
      </c>
      <c r="D48">
        <v>15451</v>
      </c>
      <c r="E48">
        <v>0</v>
      </c>
    </row>
    <row r="49" spans="1:5" x14ac:dyDescent="0.25">
      <c r="A49" t="s">
        <v>1013</v>
      </c>
      <c r="B49">
        <v>0</v>
      </c>
      <c r="C49">
        <v>0</v>
      </c>
      <c r="D49">
        <v>0</v>
      </c>
      <c r="E49">
        <v>2275</v>
      </c>
    </row>
    <row r="50" spans="1:5" x14ac:dyDescent="0.25">
      <c r="A50" t="s">
        <v>1017</v>
      </c>
      <c r="B50">
        <v>0</v>
      </c>
      <c r="C50">
        <v>17</v>
      </c>
      <c r="D50">
        <v>135</v>
      </c>
      <c r="E50">
        <v>27</v>
      </c>
    </row>
    <row r="51" spans="1:5" x14ac:dyDescent="0.25">
      <c r="A51" t="s">
        <v>1022</v>
      </c>
      <c r="B51">
        <v>0</v>
      </c>
      <c r="C51">
        <v>0</v>
      </c>
      <c r="D51">
        <v>0</v>
      </c>
      <c r="E51">
        <v>23</v>
      </c>
    </row>
    <row r="52" spans="1:5" x14ac:dyDescent="0.25">
      <c r="A52" t="s">
        <v>1026</v>
      </c>
      <c r="B52">
        <v>0</v>
      </c>
      <c r="C52">
        <v>101806</v>
      </c>
      <c r="D52">
        <v>135195</v>
      </c>
      <c r="E52">
        <v>53088</v>
      </c>
    </row>
    <row r="53" spans="1:5" x14ac:dyDescent="0.25">
      <c r="A53" t="s">
        <v>1032</v>
      </c>
      <c r="B53">
        <v>0</v>
      </c>
      <c r="C53">
        <v>0</v>
      </c>
      <c r="D53">
        <v>0</v>
      </c>
      <c r="E53">
        <v>5309</v>
      </c>
    </row>
    <row r="54" spans="1:5" x14ac:dyDescent="0.25">
      <c r="A54" t="s">
        <v>1036</v>
      </c>
      <c r="B54">
        <v>0</v>
      </c>
      <c r="C54">
        <v>84838</v>
      </c>
      <c r="D54">
        <v>38627</v>
      </c>
      <c r="E54">
        <v>0</v>
      </c>
    </row>
    <row r="55" spans="1:5" x14ac:dyDescent="0.25">
      <c r="A55" t="s">
        <v>1040</v>
      </c>
      <c r="B55">
        <v>0</v>
      </c>
      <c r="C55">
        <v>67870</v>
      </c>
      <c r="D55">
        <v>81117</v>
      </c>
      <c r="E55">
        <v>0</v>
      </c>
    </row>
    <row r="56" spans="1:5" x14ac:dyDescent="0.25">
      <c r="A56" t="s">
        <v>1044</v>
      </c>
      <c r="B56">
        <v>0</v>
      </c>
      <c r="C56">
        <v>0</v>
      </c>
      <c r="D56">
        <v>108156</v>
      </c>
      <c r="E56">
        <v>7963</v>
      </c>
    </row>
    <row r="57" spans="1:5" x14ac:dyDescent="0.25">
      <c r="A57" t="s">
        <v>1044</v>
      </c>
      <c r="B57">
        <v>0</v>
      </c>
      <c r="C57">
        <v>339352</v>
      </c>
      <c r="D57">
        <v>540778</v>
      </c>
      <c r="E57">
        <v>79632</v>
      </c>
    </row>
    <row r="58" spans="1:5" x14ac:dyDescent="0.25">
      <c r="A58" t="s">
        <v>1055</v>
      </c>
      <c r="B58">
        <v>0</v>
      </c>
      <c r="C58">
        <v>0</v>
      </c>
      <c r="D58">
        <v>0</v>
      </c>
      <c r="E58">
        <v>60672</v>
      </c>
    </row>
    <row r="59" spans="1:5" x14ac:dyDescent="0.25">
      <c r="A59" t="s">
        <v>1059</v>
      </c>
      <c r="B59">
        <v>0</v>
      </c>
      <c r="C59">
        <v>85</v>
      </c>
      <c r="D59">
        <v>39</v>
      </c>
      <c r="E59">
        <v>4</v>
      </c>
    </row>
    <row r="60" spans="1:5" x14ac:dyDescent="0.25">
      <c r="A60" t="s">
        <v>1065</v>
      </c>
      <c r="B60">
        <v>0</v>
      </c>
      <c r="C60">
        <v>0</v>
      </c>
      <c r="D60">
        <v>0</v>
      </c>
      <c r="E60">
        <v>9101</v>
      </c>
    </row>
    <row r="61" spans="1:5" x14ac:dyDescent="0.25">
      <c r="A61" t="s">
        <v>1068</v>
      </c>
      <c r="B61">
        <v>0</v>
      </c>
      <c r="C61">
        <v>47509</v>
      </c>
      <c r="D61">
        <v>21631</v>
      </c>
      <c r="E61">
        <v>0</v>
      </c>
    </row>
    <row r="62" spans="1:5" x14ac:dyDescent="0.25">
      <c r="A62" t="s">
        <v>1072</v>
      </c>
      <c r="B62">
        <v>0</v>
      </c>
      <c r="C62">
        <v>0</v>
      </c>
      <c r="D62">
        <v>0</v>
      </c>
      <c r="E62">
        <v>127411</v>
      </c>
    </row>
    <row r="63" spans="1:5" x14ac:dyDescent="0.25">
      <c r="A63" t="s">
        <v>1076</v>
      </c>
      <c r="B63">
        <v>0</v>
      </c>
      <c r="C63">
        <v>0</v>
      </c>
      <c r="D63">
        <v>0</v>
      </c>
      <c r="E63">
        <v>637</v>
      </c>
    </row>
    <row r="64" spans="1:5" x14ac:dyDescent="0.25">
      <c r="A64" t="s">
        <v>1079</v>
      </c>
      <c r="B64">
        <v>0</v>
      </c>
      <c r="C64">
        <v>0</v>
      </c>
      <c r="D64">
        <v>0</v>
      </c>
      <c r="E64">
        <v>159</v>
      </c>
    </row>
    <row r="65" spans="1:5" x14ac:dyDescent="0.25">
      <c r="A65" t="s">
        <v>1082</v>
      </c>
      <c r="B65">
        <v>0</v>
      </c>
      <c r="C65">
        <v>1697</v>
      </c>
      <c r="D65">
        <v>2704</v>
      </c>
      <c r="E65">
        <v>398</v>
      </c>
    </row>
    <row r="66" spans="1:5" x14ac:dyDescent="0.25">
      <c r="A66" t="s">
        <v>1088</v>
      </c>
      <c r="B66">
        <v>0</v>
      </c>
      <c r="C66">
        <v>0</v>
      </c>
      <c r="D66">
        <v>23176</v>
      </c>
      <c r="E66">
        <v>26544</v>
      </c>
    </row>
    <row r="67" spans="1:5" x14ac:dyDescent="0.25">
      <c r="A67" t="s">
        <v>1093</v>
      </c>
      <c r="B67">
        <v>0</v>
      </c>
      <c r="C67">
        <v>0</v>
      </c>
      <c r="D67">
        <v>54078</v>
      </c>
      <c r="E67">
        <v>26544</v>
      </c>
    </row>
    <row r="68" spans="1:5" x14ac:dyDescent="0.25">
      <c r="A68" t="s">
        <v>1097</v>
      </c>
      <c r="B68">
        <v>0</v>
      </c>
      <c r="C68">
        <v>0</v>
      </c>
      <c r="D68">
        <v>289703</v>
      </c>
      <c r="E68">
        <v>18960</v>
      </c>
    </row>
    <row r="69" spans="1:5" x14ac:dyDescent="0.25">
      <c r="A69" t="s">
        <v>1101</v>
      </c>
      <c r="B69">
        <v>0</v>
      </c>
      <c r="C69">
        <v>0</v>
      </c>
      <c r="D69">
        <v>9657</v>
      </c>
      <c r="E69">
        <v>7584</v>
      </c>
    </row>
    <row r="70" spans="1:5" x14ac:dyDescent="0.25">
      <c r="A70" t="s">
        <v>1106</v>
      </c>
      <c r="B70">
        <v>0</v>
      </c>
      <c r="C70">
        <v>0</v>
      </c>
      <c r="D70">
        <v>7725</v>
      </c>
      <c r="E70">
        <v>0</v>
      </c>
    </row>
    <row r="71" spans="1:5" x14ac:dyDescent="0.25">
      <c r="A71" t="s">
        <v>1110</v>
      </c>
      <c r="B71">
        <v>0</v>
      </c>
      <c r="C71">
        <v>0</v>
      </c>
      <c r="D71">
        <v>0</v>
      </c>
      <c r="E71">
        <v>15168</v>
      </c>
    </row>
    <row r="72" spans="1:5" x14ac:dyDescent="0.25">
      <c r="A72" t="s">
        <v>1112</v>
      </c>
      <c r="B72">
        <v>0</v>
      </c>
      <c r="C72">
        <v>0</v>
      </c>
      <c r="D72">
        <v>0</v>
      </c>
      <c r="E72">
        <v>6826</v>
      </c>
    </row>
    <row r="73" spans="1:5" x14ac:dyDescent="0.25">
      <c r="A73" t="s">
        <v>1116</v>
      </c>
      <c r="B73">
        <v>0</v>
      </c>
      <c r="C73">
        <v>33935</v>
      </c>
      <c r="D73">
        <v>38627</v>
      </c>
      <c r="E73">
        <v>0</v>
      </c>
    </row>
    <row r="74" spans="1:5" x14ac:dyDescent="0.25">
      <c r="A74" t="s">
        <v>1121</v>
      </c>
      <c r="B74">
        <v>0</v>
      </c>
      <c r="C74">
        <v>0</v>
      </c>
      <c r="D74">
        <v>14485</v>
      </c>
      <c r="E74">
        <v>2844</v>
      </c>
    </row>
    <row r="75" spans="1:5" x14ac:dyDescent="0.25">
      <c r="A75" t="s">
        <v>1126</v>
      </c>
      <c r="B75">
        <v>0</v>
      </c>
      <c r="C75">
        <v>0</v>
      </c>
      <c r="D75">
        <v>0</v>
      </c>
      <c r="E75">
        <v>6826</v>
      </c>
    </row>
    <row r="76" spans="1:5" x14ac:dyDescent="0.25">
      <c r="A76" t="s">
        <v>1130</v>
      </c>
      <c r="B76">
        <v>0</v>
      </c>
      <c r="C76">
        <v>127257</v>
      </c>
      <c r="D76">
        <v>0</v>
      </c>
      <c r="E76">
        <v>0</v>
      </c>
    </row>
    <row r="77" spans="1:5" x14ac:dyDescent="0.25">
      <c r="A77" t="s">
        <v>1134</v>
      </c>
      <c r="B77">
        <v>0</v>
      </c>
      <c r="C77">
        <v>0</v>
      </c>
      <c r="D77">
        <v>0</v>
      </c>
      <c r="E77">
        <v>0</v>
      </c>
    </row>
    <row r="78" spans="1:5" x14ac:dyDescent="0.25">
      <c r="A78" t="s">
        <v>1139</v>
      </c>
      <c r="B78">
        <v>0</v>
      </c>
      <c r="C78">
        <v>4242</v>
      </c>
      <c r="D78">
        <v>1931</v>
      </c>
      <c r="E78">
        <v>5688</v>
      </c>
    </row>
    <row r="79" spans="1:5" x14ac:dyDescent="0.25">
      <c r="A79" t="s">
        <v>1145</v>
      </c>
      <c r="B79">
        <v>0</v>
      </c>
      <c r="C79">
        <v>0</v>
      </c>
      <c r="D79">
        <v>0</v>
      </c>
      <c r="E79">
        <v>9101</v>
      </c>
    </row>
    <row r="80" spans="1:5" x14ac:dyDescent="0.25">
      <c r="A80" t="s">
        <v>1151</v>
      </c>
      <c r="B80">
        <v>0</v>
      </c>
      <c r="C80">
        <v>0</v>
      </c>
      <c r="D80">
        <v>0</v>
      </c>
      <c r="E80">
        <v>3792</v>
      </c>
    </row>
    <row r="81" spans="1:5" x14ac:dyDescent="0.25">
      <c r="A81" t="s">
        <v>1155</v>
      </c>
      <c r="B81">
        <v>0</v>
      </c>
      <c r="C81">
        <v>0</v>
      </c>
      <c r="D81">
        <v>162233</v>
      </c>
      <c r="E81">
        <v>15926</v>
      </c>
    </row>
    <row r="82" spans="1:5" x14ac:dyDescent="0.25">
      <c r="A82" t="s">
        <v>1159</v>
      </c>
      <c r="B82">
        <v>0</v>
      </c>
      <c r="C82">
        <v>509</v>
      </c>
      <c r="D82">
        <v>232</v>
      </c>
      <c r="E82">
        <v>23</v>
      </c>
    </row>
    <row r="83" spans="1:5" x14ac:dyDescent="0.25">
      <c r="A83" t="s">
        <v>1165</v>
      </c>
      <c r="B83">
        <v>0</v>
      </c>
      <c r="C83">
        <v>0</v>
      </c>
      <c r="D83">
        <v>0</v>
      </c>
      <c r="E83">
        <v>3034</v>
      </c>
    </row>
    <row r="84" spans="1:5" x14ac:dyDescent="0.25">
      <c r="A84" t="s">
        <v>1167</v>
      </c>
      <c r="B84">
        <v>0</v>
      </c>
      <c r="C84">
        <v>0</v>
      </c>
      <c r="D84">
        <v>61803</v>
      </c>
      <c r="E84">
        <v>6067</v>
      </c>
    </row>
    <row r="85" spans="1:5" x14ac:dyDescent="0.25">
      <c r="A85" t="s">
        <v>1172</v>
      </c>
      <c r="B85">
        <v>0</v>
      </c>
      <c r="C85">
        <v>0</v>
      </c>
      <c r="D85">
        <v>0</v>
      </c>
      <c r="E85">
        <v>0</v>
      </c>
    </row>
    <row r="86" spans="1:5" x14ac:dyDescent="0.25">
      <c r="A86" t="s">
        <v>1176</v>
      </c>
      <c r="B86">
        <v>0</v>
      </c>
      <c r="C86">
        <v>0</v>
      </c>
      <c r="D86">
        <v>0</v>
      </c>
      <c r="E86">
        <v>11376</v>
      </c>
    </row>
    <row r="87" spans="1:5" x14ac:dyDescent="0.25">
      <c r="A87" t="s">
        <v>1180</v>
      </c>
      <c r="B87">
        <v>0</v>
      </c>
      <c r="C87">
        <v>0</v>
      </c>
      <c r="D87">
        <v>0</v>
      </c>
      <c r="E87">
        <v>2844</v>
      </c>
    </row>
    <row r="88" spans="1:5" x14ac:dyDescent="0.25">
      <c r="A88" t="s">
        <v>1183</v>
      </c>
      <c r="B88">
        <v>0</v>
      </c>
      <c r="C88">
        <v>50903</v>
      </c>
      <c r="D88">
        <v>40558</v>
      </c>
      <c r="E88">
        <v>0</v>
      </c>
    </row>
    <row r="89" spans="1:5" x14ac:dyDescent="0.25">
      <c r="A89" t="s">
        <v>1188</v>
      </c>
      <c r="B89">
        <v>0</v>
      </c>
      <c r="C89">
        <v>25451</v>
      </c>
      <c r="D89">
        <v>69529</v>
      </c>
      <c r="E89">
        <v>23890</v>
      </c>
    </row>
    <row r="90" spans="1:5" x14ac:dyDescent="0.25">
      <c r="A90" t="s">
        <v>1194</v>
      </c>
      <c r="B90">
        <v>0</v>
      </c>
      <c r="C90">
        <v>35632</v>
      </c>
      <c r="D90">
        <v>16223</v>
      </c>
      <c r="E90">
        <v>0</v>
      </c>
    </row>
    <row r="91" spans="1:5" x14ac:dyDescent="0.25">
      <c r="A91" t="s">
        <v>1197</v>
      </c>
      <c r="B91">
        <v>0</v>
      </c>
      <c r="C91">
        <v>0</v>
      </c>
      <c r="D91">
        <v>0</v>
      </c>
      <c r="E91">
        <v>2844</v>
      </c>
    </row>
    <row r="92" spans="1:5" s="1581" customFormat="1" x14ac:dyDescent="0.25">
      <c r="A92" s="1581" t="s">
        <v>1200</v>
      </c>
      <c r="B92" s="1581">
        <v>0</v>
      </c>
      <c r="C92" s="1581">
        <v>0</v>
      </c>
      <c r="D92" s="1581">
        <v>0</v>
      </c>
      <c r="E92" s="1585">
        <v>339763</v>
      </c>
    </row>
    <row r="93" spans="1:5" s="1581" customFormat="1" x14ac:dyDescent="0.25">
      <c r="A93" s="1581" t="s">
        <v>1204</v>
      </c>
      <c r="B93" s="1581">
        <v>0</v>
      </c>
      <c r="C93" s="1581">
        <v>509</v>
      </c>
      <c r="D93" s="1581">
        <v>232</v>
      </c>
      <c r="E93" s="1581">
        <v>23</v>
      </c>
    </row>
    <row r="94" spans="1:5" s="1581" customFormat="1" x14ac:dyDescent="0.25">
      <c r="A94" s="1581" t="s">
        <v>1210</v>
      </c>
      <c r="B94" s="1581">
        <v>0</v>
      </c>
      <c r="C94" s="1581">
        <v>424190</v>
      </c>
      <c r="D94" s="1581">
        <v>0</v>
      </c>
      <c r="E94" s="1581">
        <v>0</v>
      </c>
    </row>
    <row r="95" spans="1:5" s="1581" customFormat="1" x14ac:dyDescent="0.25">
      <c r="A95" s="1581" t="s">
        <v>1214</v>
      </c>
      <c r="B95" s="1581">
        <v>0</v>
      </c>
      <c r="C95" s="1581">
        <v>0</v>
      </c>
      <c r="D95" s="1581">
        <v>0</v>
      </c>
      <c r="E95" s="1581">
        <v>1092096</v>
      </c>
    </row>
    <row r="96" spans="1:5" s="1581" customFormat="1" x14ac:dyDescent="0.25">
      <c r="A96" s="1581" t="s">
        <v>1217</v>
      </c>
      <c r="B96" s="1581">
        <v>0</v>
      </c>
      <c r="C96" s="1581">
        <v>0</v>
      </c>
      <c r="D96" s="1581">
        <v>0</v>
      </c>
      <c r="E96" s="1581">
        <v>569</v>
      </c>
    </row>
    <row r="97" spans="1:6" s="1581" customFormat="1" x14ac:dyDescent="0.25">
      <c r="A97" s="1581" t="s">
        <v>1222</v>
      </c>
      <c r="B97" s="1581">
        <v>0</v>
      </c>
      <c r="C97" s="1581">
        <v>0</v>
      </c>
      <c r="D97" s="1581">
        <v>3863</v>
      </c>
      <c r="E97" s="1581">
        <v>26544</v>
      </c>
    </row>
    <row r="98" spans="1:6" s="1581" customFormat="1" x14ac:dyDescent="0.25">
      <c r="A98" s="1581" t="s">
        <v>1228</v>
      </c>
      <c r="B98" s="1581">
        <v>0</v>
      </c>
      <c r="C98" s="1581">
        <v>0</v>
      </c>
      <c r="D98" s="1581">
        <v>270389</v>
      </c>
      <c r="E98" s="1581">
        <v>26544</v>
      </c>
    </row>
    <row r="99" spans="1:6" s="1581" customFormat="1" x14ac:dyDescent="0.25">
      <c r="A99" s="1581" t="s">
        <v>1231</v>
      </c>
      <c r="B99" s="1581">
        <v>0</v>
      </c>
      <c r="C99" s="1581">
        <v>0</v>
      </c>
      <c r="D99" s="1581">
        <v>0</v>
      </c>
      <c r="E99" s="1581">
        <v>26544</v>
      </c>
    </row>
    <row r="100" spans="1:6" s="1581" customFormat="1" x14ac:dyDescent="0.25">
      <c r="A100" s="1581" t="s">
        <v>1235</v>
      </c>
      <c r="B100" s="1581">
        <v>0</v>
      </c>
      <c r="C100" s="1581">
        <v>0</v>
      </c>
      <c r="D100" s="1581">
        <v>28970</v>
      </c>
      <c r="E100" s="1581">
        <v>23890</v>
      </c>
    </row>
    <row r="101" spans="1:6" s="1581" customFormat="1" x14ac:dyDescent="0.25">
      <c r="A101" s="1581" t="s">
        <v>1239</v>
      </c>
      <c r="B101" s="1581">
        <v>0</v>
      </c>
      <c r="C101" s="1581">
        <v>50903</v>
      </c>
      <c r="D101" s="1581">
        <v>86911</v>
      </c>
      <c r="E101" s="1581">
        <v>0</v>
      </c>
    </row>
    <row r="102" spans="1:6" s="1581" customFormat="1" x14ac:dyDescent="0.25">
      <c r="A102" s="1581" t="s">
        <v>1244</v>
      </c>
      <c r="B102" s="1581">
        <v>0</v>
      </c>
      <c r="C102" s="1581">
        <v>3818</v>
      </c>
      <c r="D102" s="1581">
        <v>1738</v>
      </c>
      <c r="E102" s="1581">
        <v>171</v>
      </c>
    </row>
    <row r="103" spans="1:6" s="1581" customFormat="1" x14ac:dyDescent="0.25">
      <c r="A103" s="1581" t="s">
        <v>1248</v>
      </c>
      <c r="B103" s="1581">
        <v>0</v>
      </c>
      <c r="C103" s="1581">
        <v>152708</v>
      </c>
      <c r="D103" s="1581">
        <v>0</v>
      </c>
      <c r="E103" s="1581">
        <v>0</v>
      </c>
    </row>
    <row r="104" spans="1:6" s="1581" customFormat="1" x14ac:dyDescent="0.25">
      <c r="A104" s="1581" t="s">
        <v>1254</v>
      </c>
      <c r="B104" s="1581">
        <v>0</v>
      </c>
      <c r="C104" s="1581">
        <v>0</v>
      </c>
      <c r="D104" s="1581">
        <v>386270</v>
      </c>
      <c r="E104" s="1581">
        <v>37920</v>
      </c>
    </row>
    <row r="105" spans="1:6" s="1581" customFormat="1" x14ac:dyDescent="0.25">
      <c r="A105" s="1581" t="s">
        <v>1258</v>
      </c>
      <c r="B105" s="1581">
        <v>0</v>
      </c>
      <c r="C105" s="1581">
        <v>0</v>
      </c>
      <c r="D105" s="1581">
        <v>0</v>
      </c>
      <c r="E105" s="1581">
        <v>0</v>
      </c>
    </row>
    <row r="106" spans="1:6" s="1581" customFormat="1" x14ac:dyDescent="0.25">
      <c r="A106" s="1581" t="s">
        <v>1262</v>
      </c>
      <c r="B106" s="1581">
        <v>0</v>
      </c>
      <c r="C106" s="1581">
        <v>20361</v>
      </c>
      <c r="D106" s="1581">
        <v>16223</v>
      </c>
      <c r="E106" s="1581">
        <v>0</v>
      </c>
    </row>
    <row r="107" spans="1:6" s="1581" customFormat="1" x14ac:dyDescent="0.25">
      <c r="A107" s="1581" t="s">
        <v>1266</v>
      </c>
      <c r="B107" s="1581">
        <v>0</v>
      </c>
      <c r="C107" s="1581">
        <v>0</v>
      </c>
      <c r="D107" s="1581">
        <v>23176</v>
      </c>
      <c r="E107" s="1581">
        <v>60672</v>
      </c>
    </row>
    <row r="108" spans="1:6" s="1581" customFormat="1" x14ac:dyDescent="0.25">
      <c r="A108" s="1581" t="s">
        <v>1270</v>
      </c>
      <c r="B108" s="1581">
        <v>0</v>
      </c>
      <c r="C108" s="1581">
        <v>5090</v>
      </c>
      <c r="D108" s="1581">
        <v>2318</v>
      </c>
      <c r="E108" s="1581">
        <v>0</v>
      </c>
    </row>
    <row r="109" spans="1:6" s="1581" customFormat="1" x14ac:dyDescent="0.25">
      <c r="A109" s="1581" t="s">
        <v>1274</v>
      </c>
      <c r="B109" s="1581">
        <v>0</v>
      </c>
      <c r="C109" s="1581">
        <v>3800742</v>
      </c>
      <c r="D109" s="1581">
        <v>2163112</v>
      </c>
      <c r="E109" s="1581">
        <v>0</v>
      </c>
      <c r="F109" s="1581" t="s">
        <v>2611</v>
      </c>
    </row>
    <row r="110" spans="1:6" x14ac:dyDescent="0.25">
      <c r="A110" t="s">
        <v>1276</v>
      </c>
      <c r="B110">
        <v>0</v>
      </c>
      <c r="C110">
        <v>0</v>
      </c>
      <c r="D110">
        <v>0</v>
      </c>
      <c r="E110">
        <v>5309</v>
      </c>
    </row>
    <row r="111" spans="1:6" x14ac:dyDescent="0.25">
      <c r="A111" t="s">
        <v>1280</v>
      </c>
      <c r="B111">
        <v>0</v>
      </c>
      <c r="C111">
        <v>0</v>
      </c>
      <c r="D111">
        <v>0</v>
      </c>
      <c r="E111">
        <v>7963</v>
      </c>
    </row>
    <row r="112" spans="1:6" x14ac:dyDescent="0.25">
      <c r="A112" t="s">
        <v>1283</v>
      </c>
      <c r="B112">
        <v>0</v>
      </c>
      <c r="C112">
        <v>0</v>
      </c>
      <c r="D112">
        <v>0</v>
      </c>
      <c r="E112">
        <v>4</v>
      </c>
    </row>
    <row r="113" spans="1:6" x14ac:dyDescent="0.25">
      <c r="A113" t="s">
        <v>1288</v>
      </c>
      <c r="B113">
        <v>0</v>
      </c>
      <c r="C113">
        <v>10181</v>
      </c>
      <c r="D113">
        <v>15451</v>
      </c>
      <c r="E113">
        <v>758</v>
      </c>
    </row>
    <row r="114" spans="1:6" x14ac:dyDescent="0.25">
      <c r="A114" t="s">
        <v>1292</v>
      </c>
      <c r="B114">
        <v>0</v>
      </c>
      <c r="C114">
        <v>0</v>
      </c>
      <c r="D114">
        <v>2318</v>
      </c>
      <c r="E114">
        <v>1138</v>
      </c>
    </row>
    <row r="115" spans="1:6" x14ac:dyDescent="0.25">
      <c r="A115" t="s">
        <v>1297</v>
      </c>
      <c r="B115">
        <v>0</v>
      </c>
      <c r="C115">
        <v>10181</v>
      </c>
      <c r="D115">
        <v>46</v>
      </c>
      <c r="E115">
        <v>5</v>
      </c>
    </row>
    <row r="116" spans="1:6" x14ac:dyDescent="0.25">
      <c r="A116" t="s">
        <v>1302</v>
      </c>
      <c r="B116">
        <v>0</v>
      </c>
      <c r="C116">
        <v>0</v>
      </c>
      <c r="D116">
        <v>19</v>
      </c>
      <c r="E116">
        <v>2</v>
      </c>
    </row>
    <row r="117" spans="1:6" x14ac:dyDescent="0.25">
      <c r="A117" t="s">
        <v>1305</v>
      </c>
      <c r="B117">
        <v>0</v>
      </c>
      <c r="C117">
        <v>0</v>
      </c>
      <c r="D117">
        <v>0</v>
      </c>
      <c r="E117">
        <v>3792</v>
      </c>
    </row>
    <row r="118" spans="1:6" x14ac:dyDescent="0.25">
      <c r="A118" t="s">
        <v>1309</v>
      </c>
      <c r="B118">
        <v>0</v>
      </c>
      <c r="C118">
        <v>0</v>
      </c>
      <c r="D118">
        <v>0</v>
      </c>
      <c r="E118" s="1581">
        <v>106176</v>
      </c>
    </row>
    <row r="119" spans="1:6" x14ac:dyDescent="0.25">
      <c r="A119" t="s">
        <v>1314</v>
      </c>
      <c r="B119">
        <v>0</v>
      </c>
      <c r="C119">
        <v>0</v>
      </c>
      <c r="D119">
        <v>216311</v>
      </c>
      <c r="E119" s="1581">
        <v>21235</v>
      </c>
    </row>
    <row r="120" spans="1:6" x14ac:dyDescent="0.25">
      <c r="A120" t="s">
        <v>1317</v>
      </c>
      <c r="B120">
        <v>0</v>
      </c>
      <c r="C120">
        <v>0</v>
      </c>
      <c r="D120">
        <v>0</v>
      </c>
      <c r="E120" s="1581">
        <v>169882</v>
      </c>
    </row>
    <row r="121" spans="1:6" x14ac:dyDescent="0.25">
      <c r="A121" t="s">
        <v>1321</v>
      </c>
      <c r="B121">
        <v>0</v>
      </c>
      <c r="C121">
        <v>0</v>
      </c>
      <c r="D121">
        <v>0</v>
      </c>
      <c r="E121" s="1581">
        <v>151301</v>
      </c>
    </row>
    <row r="122" spans="1:6" x14ac:dyDescent="0.25">
      <c r="A122" t="s">
        <v>1323</v>
      </c>
      <c r="B122">
        <v>0</v>
      </c>
      <c r="C122">
        <v>0</v>
      </c>
      <c r="D122">
        <v>0</v>
      </c>
      <c r="E122" s="1581">
        <v>7963</v>
      </c>
    </row>
    <row r="123" spans="1:6" x14ac:dyDescent="0.25">
      <c r="A123" t="s">
        <v>1327</v>
      </c>
      <c r="B123">
        <v>0</v>
      </c>
      <c r="C123">
        <v>1357</v>
      </c>
      <c r="D123">
        <v>1082</v>
      </c>
      <c r="E123">
        <v>212</v>
      </c>
    </row>
    <row r="124" spans="1:6" x14ac:dyDescent="0.25">
      <c r="A124" t="s">
        <v>1331</v>
      </c>
      <c r="B124">
        <v>0</v>
      </c>
      <c r="C124">
        <v>0</v>
      </c>
      <c r="D124" s="1581">
        <v>231762</v>
      </c>
      <c r="E124" s="1581">
        <v>79632</v>
      </c>
    </row>
    <row r="125" spans="1:6" x14ac:dyDescent="0.25">
      <c r="A125" t="s">
        <v>1338</v>
      </c>
      <c r="B125">
        <v>0</v>
      </c>
      <c r="C125">
        <v>59387</v>
      </c>
      <c r="D125" s="1581">
        <v>108156</v>
      </c>
      <c r="E125" s="1581">
        <v>15926</v>
      </c>
    </row>
    <row r="126" spans="1:6" x14ac:dyDescent="0.25">
      <c r="A126" t="s">
        <v>1344</v>
      </c>
      <c r="B126">
        <v>0</v>
      </c>
      <c r="C126">
        <v>101806</v>
      </c>
      <c r="D126" s="1581">
        <v>386270</v>
      </c>
      <c r="E126" s="1581">
        <v>53088</v>
      </c>
      <c r="F126" t="s">
        <v>2612</v>
      </c>
    </row>
    <row r="127" spans="1:6" x14ac:dyDescent="0.25">
      <c r="A127" t="s">
        <v>1347</v>
      </c>
      <c r="B127">
        <v>0</v>
      </c>
      <c r="C127">
        <v>0</v>
      </c>
      <c r="D127" s="1581">
        <v>0</v>
      </c>
      <c r="E127" s="1581">
        <v>3792</v>
      </c>
    </row>
    <row r="128" spans="1:6" x14ac:dyDescent="0.25">
      <c r="A128" t="s">
        <v>1352</v>
      </c>
      <c r="B128">
        <v>0</v>
      </c>
      <c r="C128">
        <v>0</v>
      </c>
      <c r="D128">
        <v>135195</v>
      </c>
      <c r="E128">
        <v>26544</v>
      </c>
    </row>
    <row r="129" spans="1:5" x14ac:dyDescent="0.25">
      <c r="A129" t="s">
        <v>1356</v>
      </c>
      <c r="B129">
        <v>0</v>
      </c>
      <c r="C129">
        <v>0</v>
      </c>
      <c r="D129">
        <v>135195</v>
      </c>
      <c r="E129">
        <v>26544</v>
      </c>
    </row>
    <row r="130" spans="1:5" x14ac:dyDescent="0.25">
      <c r="A130" t="s">
        <v>1360</v>
      </c>
      <c r="B130">
        <v>0</v>
      </c>
      <c r="C130">
        <v>0</v>
      </c>
      <c r="D130">
        <v>540778</v>
      </c>
      <c r="E130">
        <v>53088</v>
      </c>
    </row>
    <row r="131" spans="1:5" x14ac:dyDescent="0.25">
      <c r="A131" t="s">
        <v>1363</v>
      </c>
      <c r="B131">
        <v>0</v>
      </c>
      <c r="C131">
        <v>0</v>
      </c>
      <c r="D131">
        <v>540778</v>
      </c>
      <c r="E131">
        <v>53088</v>
      </c>
    </row>
    <row r="132" spans="1:5" x14ac:dyDescent="0.25">
      <c r="A132" t="s">
        <v>1367</v>
      </c>
      <c r="B132">
        <v>8484</v>
      </c>
      <c r="C132">
        <v>8484</v>
      </c>
      <c r="D132">
        <v>0</v>
      </c>
      <c r="E132">
        <v>0</v>
      </c>
    </row>
    <row r="133" spans="1:5" x14ac:dyDescent="0.25">
      <c r="A133" t="s">
        <v>1369</v>
      </c>
      <c r="B133">
        <v>0</v>
      </c>
      <c r="C133">
        <v>0</v>
      </c>
      <c r="D133">
        <v>108156</v>
      </c>
      <c r="E133">
        <v>0</v>
      </c>
    </row>
    <row r="134" spans="1:5" x14ac:dyDescent="0.25">
      <c r="A134" t="s">
        <v>1372</v>
      </c>
      <c r="B134">
        <v>0</v>
      </c>
      <c r="C134">
        <v>0</v>
      </c>
      <c r="D134">
        <v>0</v>
      </c>
      <c r="E134">
        <v>189600</v>
      </c>
    </row>
    <row r="135" spans="1:5" x14ac:dyDescent="0.25">
      <c r="A135" t="s">
        <v>1378</v>
      </c>
      <c r="B135">
        <v>0</v>
      </c>
      <c r="C135">
        <v>0</v>
      </c>
      <c r="D135">
        <v>0</v>
      </c>
      <c r="E135">
        <v>0</v>
      </c>
    </row>
    <row r="136" spans="1:5" x14ac:dyDescent="0.25">
      <c r="A136" t="s">
        <v>1382</v>
      </c>
      <c r="B136">
        <v>0</v>
      </c>
      <c r="C136">
        <v>0</v>
      </c>
      <c r="D136">
        <v>43455</v>
      </c>
      <c r="E136">
        <v>4266</v>
      </c>
    </row>
    <row r="137" spans="1:5" x14ac:dyDescent="0.25">
      <c r="A137" t="s">
        <v>1386</v>
      </c>
      <c r="B137">
        <v>0</v>
      </c>
      <c r="C137">
        <v>0</v>
      </c>
      <c r="D137">
        <v>463524</v>
      </c>
      <c r="E137">
        <v>0</v>
      </c>
    </row>
    <row r="138" spans="1:5" x14ac:dyDescent="0.25">
      <c r="A138" t="s">
        <v>1390</v>
      </c>
      <c r="B138">
        <v>0</v>
      </c>
      <c r="C138">
        <v>0</v>
      </c>
      <c r="D138">
        <v>0</v>
      </c>
      <c r="E138">
        <v>22752</v>
      </c>
    </row>
    <row r="139" spans="1:5" x14ac:dyDescent="0.25">
      <c r="A139" t="s">
        <v>1392</v>
      </c>
      <c r="B139">
        <v>0</v>
      </c>
      <c r="C139">
        <v>0</v>
      </c>
      <c r="D139">
        <v>270389</v>
      </c>
      <c r="E139" s="1581">
        <v>159264</v>
      </c>
    </row>
    <row r="140" spans="1:5" x14ac:dyDescent="0.25">
      <c r="A140" t="s">
        <v>1397</v>
      </c>
      <c r="B140">
        <v>0</v>
      </c>
      <c r="C140">
        <v>1833</v>
      </c>
      <c r="D140">
        <v>1460</v>
      </c>
      <c r="E140">
        <v>430</v>
      </c>
    </row>
    <row r="141" spans="1:5" x14ac:dyDescent="0.25">
      <c r="A141" t="s">
        <v>1400</v>
      </c>
      <c r="B141">
        <v>0</v>
      </c>
      <c r="C141">
        <v>0</v>
      </c>
      <c r="D141">
        <v>0</v>
      </c>
      <c r="E141">
        <v>205</v>
      </c>
    </row>
    <row r="142" spans="1:5" x14ac:dyDescent="0.25">
      <c r="A142" t="s">
        <v>1402</v>
      </c>
      <c r="B142">
        <v>0</v>
      </c>
      <c r="C142">
        <v>1833</v>
      </c>
      <c r="D142">
        <v>1460</v>
      </c>
      <c r="E142">
        <v>430</v>
      </c>
    </row>
    <row r="143" spans="1:5" x14ac:dyDescent="0.25">
      <c r="A143" t="s">
        <v>1405</v>
      </c>
      <c r="B143">
        <v>0</v>
      </c>
      <c r="C143">
        <v>0</v>
      </c>
      <c r="D143">
        <v>0</v>
      </c>
      <c r="E143">
        <v>4740</v>
      </c>
    </row>
    <row r="144" spans="1:5" x14ac:dyDescent="0.25">
      <c r="A144" t="s">
        <v>1408</v>
      </c>
      <c r="B144">
        <v>0</v>
      </c>
      <c r="C144">
        <v>0</v>
      </c>
      <c r="D144">
        <v>540778</v>
      </c>
      <c r="E144">
        <v>53088</v>
      </c>
    </row>
    <row r="145" spans="1:5" x14ac:dyDescent="0.25">
      <c r="A145" t="s">
        <v>1413</v>
      </c>
      <c r="B145">
        <v>0</v>
      </c>
      <c r="C145">
        <v>16968</v>
      </c>
      <c r="D145">
        <v>7725</v>
      </c>
      <c r="E145">
        <v>758</v>
      </c>
    </row>
    <row r="146" spans="1:5" x14ac:dyDescent="0.25">
      <c r="A146" t="s">
        <v>1417</v>
      </c>
      <c r="B146">
        <v>8484</v>
      </c>
      <c r="C146">
        <v>118773</v>
      </c>
      <c r="D146">
        <v>19314</v>
      </c>
      <c r="E146">
        <v>1896</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defaultColWidth="8.42578125" defaultRowHeight="15" x14ac:dyDescent="0.25"/>
  <cols>
    <col min="1" max="2" width="31.42578125" customWidth="1"/>
    <col min="19" max="19" width="12.42578125" customWidth="1"/>
    <col min="54" max="54" width="11" customWidth="1"/>
  </cols>
  <sheetData>
    <row r="1" spans="1:54" ht="34.5" customHeight="1" x14ac:dyDescent="0.25">
      <c r="A1" s="1375" t="s">
        <v>2553</v>
      </c>
      <c r="B1" s="1375"/>
      <c r="C1" s="1375"/>
      <c r="D1" s="1375"/>
      <c r="E1" s="1375"/>
      <c r="F1" s="1375"/>
      <c r="G1" s="1375"/>
      <c r="H1" s="1375"/>
      <c r="I1" s="1375"/>
      <c r="J1" s="1375"/>
      <c r="K1" s="1375"/>
      <c r="L1" s="1375"/>
      <c r="M1" s="1375"/>
      <c r="N1" s="1375"/>
      <c r="O1" s="1375"/>
      <c r="P1" s="1375"/>
      <c r="Q1" s="1375"/>
      <c r="R1" s="1375"/>
    </row>
    <row r="2" spans="1:54" ht="18.600000000000001" customHeight="1" x14ac:dyDescent="0.25">
      <c r="C2" s="1580" t="s">
        <v>2554</v>
      </c>
      <c r="D2" s="1580"/>
      <c r="E2" s="1580"/>
      <c r="F2" s="1580"/>
      <c r="G2" s="1580"/>
      <c r="H2" s="1580"/>
      <c r="I2" s="1580"/>
      <c r="J2" s="1580"/>
      <c r="K2" s="1580"/>
      <c r="L2" s="1580"/>
      <c r="M2" s="1580"/>
      <c r="N2" s="1580"/>
      <c r="O2" s="1580"/>
      <c r="P2" s="1580"/>
      <c r="Q2" s="1580"/>
      <c r="R2" s="1580"/>
      <c r="T2" s="1580" t="s">
        <v>2555</v>
      </c>
      <c r="U2" s="1580"/>
      <c r="V2" s="1580"/>
      <c r="W2" s="1580"/>
      <c r="X2" s="1580"/>
      <c r="Y2" s="1580"/>
      <c r="Z2" s="1580"/>
      <c r="AA2" s="1580"/>
      <c r="AB2" s="1580"/>
      <c r="AC2" s="1580"/>
      <c r="AD2" s="1580"/>
      <c r="AE2" s="1580"/>
      <c r="AF2" s="1580"/>
      <c r="AG2" s="1580"/>
      <c r="AH2" s="1580"/>
      <c r="AI2" s="1580"/>
      <c r="AK2" s="1580" t="s">
        <v>2556</v>
      </c>
      <c r="AL2" s="1580"/>
      <c r="AM2" s="1580"/>
      <c r="AN2" s="1580"/>
      <c r="AO2" s="1580"/>
      <c r="AP2" s="1580"/>
      <c r="AQ2" s="1580"/>
      <c r="AR2" s="1580"/>
      <c r="AS2" s="1580"/>
      <c r="AT2" s="1580"/>
      <c r="AU2" s="1580"/>
      <c r="AV2" s="1580"/>
      <c r="AW2" s="1580"/>
      <c r="AX2" s="1580"/>
      <c r="AY2" s="1580"/>
      <c r="AZ2" s="1580"/>
      <c r="BB2" s="1" t="s">
        <v>2557</v>
      </c>
    </row>
    <row r="3" spans="1:54" x14ac:dyDescent="0.25">
      <c r="A3" t="s">
        <v>1480</v>
      </c>
      <c r="B3" t="s">
        <v>2558</v>
      </c>
      <c r="C3" s="29" t="s">
        <v>2559</v>
      </c>
      <c r="D3" s="29" t="s">
        <v>2560</v>
      </c>
      <c r="E3" s="29" t="s">
        <v>2561</v>
      </c>
      <c r="F3" s="29" t="s">
        <v>2562</v>
      </c>
      <c r="G3" s="29" t="s">
        <v>2563</v>
      </c>
      <c r="H3" s="29" t="s">
        <v>2564</v>
      </c>
      <c r="I3" s="29" t="s">
        <v>2565</v>
      </c>
      <c r="J3" s="29" t="s">
        <v>2566</v>
      </c>
      <c r="K3" s="29" t="s">
        <v>2567</v>
      </c>
      <c r="L3" s="29" t="s">
        <v>2568</v>
      </c>
      <c r="M3" s="29" t="s">
        <v>2569</v>
      </c>
      <c r="N3" s="29" t="s">
        <v>2570</v>
      </c>
      <c r="O3" s="29" t="s">
        <v>2571</v>
      </c>
      <c r="P3" s="29" t="s">
        <v>2572</v>
      </c>
      <c r="Q3" s="29" t="s">
        <v>2573</v>
      </c>
      <c r="R3" s="29" t="s">
        <v>2574</v>
      </c>
      <c r="T3" s="29" t="s">
        <v>2559</v>
      </c>
      <c r="U3" s="29" t="s">
        <v>2560</v>
      </c>
      <c r="V3" s="29" t="s">
        <v>2561</v>
      </c>
      <c r="W3" s="29" t="s">
        <v>2562</v>
      </c>
      <c r="X3" s="29" t="s">
        <v>2563</v>
      </c>
      <c r="Y3" s="29" t="s">
        <v>2564</v>
      </c>
      <c r="Z3" s="29" t="s">
        <v>2565</v>
      </c>
      <c r="AA3" s="29" t="s">
        <v>2566</v>
      </c>
      <c r="AB3" s="29" t="s">
        <v>2567</v>
      </c>
      <c r="AC3" s="29" t="s">
        <v>2568</v>
      </c>
      <c r="AD3" s="29" t="s">
        <v>2569</v>
      </c>
      <c r="AE3" s="29" t="s">
        <v>2570</v>
      </c>
      <c r="AF3" s="29" t="s">
        <v>2571</v>
      </c>
      <c r="AG3" s="29" t="s">
        <v>2572</v>
      </c>
      <c r="AH3" s="29" t="s">
        <v>2573</v>
      </c>
      <c r="AI3" s="29" t="s">
        <v>2574</v>
      </c>
      <c r="AK3" s="29" t="s">
        <v>2559</v>
      </c>
      <c r="AL3" s="29" t="s">
        <v>2560</v>
      </c>
      <c r="AM3" s="29" t="s">
        <v>2561</v>
      </c>
      <c r="AN3" s="29" t="s">
        <v>2562</v>
      </c>
      <c r="AO3" s="29" t="s">
        <v>2563</v>
      </c>
      <c r="AP3" s="29" t="s">
        <v>2564</v>
      </c>
      <c r="AQ3" s="29" t="s">
        <v>2565</v>
      </c>
      <c r="AR3" s="29" t="s">
        <v>2566</v>
      </c>
      <c r="AS3" s="29" t="s">
        <v>2567</v>
      </c>
      <c r="AT3" s="29" t="s">
        <v>2568</v>
      </c>
      <c r="AU3" s="29" t="s">
        <v>2569</v>
      </c>
      <c r="AV3" s="29" t="s">
        <v>2570</v>
      </c>
      <c r="AW3" s="29" t="s">
        <v>2571</v>
      </c>
      <c r="AX3" s="29" t="s">
        <v>2572</v>
      </c>
      <c r="AY3" s="29" t="s">
        <v>2573</v>
      </c>
      <c r="AZ3" s="29" t="s">
        <v>2574</v>
      </c>
    </row>
    <row r="4" spans="1:54" x14ac:dyDescent="0.25">
      <c r="A4" t="s">
        <v>1590</v>
      </c>
      <c r="B4" t="str">
        <f>VLOOKUP(A4,'HCW, Staff, Beds Summary'!B:E,4,FALSE)</f>
        <v>High income</v>
      </c>
      <c r="C4" s="457">
        <v>12.099957234167301</v>
      </c>
      <c r="D4" s="457">
        <v>14.9194673738977</v>
      </c>
      <c r="E4" s="457">
        <v>21.1006384516038</v>
      </c>
      <c r="F4" s="457">
        <v>21.6929083463152</v>
      </c>
      <c r="G4" s="457">
        <v>16.174202898371099</v>
      </c>
      <c r="H4" s="457">
        <v>18.864270446353999</v>
      </c>
      <c r="I4" s="457">
        <v>20.671231971035802</v>
      </c>
      <c r="J4" s="457">
        <v>21.777875897131199</v>
      </c>
      <c r="K4" s="457">
        <v>23.402800403568499</v>
      </c>
      <c r="L4" s="457">
        <v>18.008052633081299</v>
      </c>
      <c r="M4" s="457">
        <v>14.4669847686782</v>
      </c>
      <c r="N4" s="457">
        <v>10.6245023453782</v>
      </c>
      <c r="O4" s="457">
        <v>8.1066432542081905</v>
      </c>
      <c r="P4" s="457">
        <v>8.5159816528958903</v>
      </c>
      <c r="Q4" s="457">
        <v>5.1030819020015699</v>
      </c>
      <c r="R4" s="457">
        <v>2.3733363140325601</v>
      </c>
      <c r="S4" s="457"/>
      <c r="T4" s="457">
        <v>3.8439834024896265E-2</v>
      </c>
      <c r="U4" s="457">
        <v>4.4165975103734441E-2</v>
      </c>
      <c r="V4" s="457">
        <v>4.7253112033195023E-2</v>
      </c>
      <c r="W4" s="457">
        <v>4.7568464730290458E-2</v>
      </c>
      <c r="X4" s="457">
        <v>4.8663900414937761E-2</v>
      </c>
      <c r="Y4" s="457">
        <v>5.2282157676348549E-2</v>
      </c>
      <c r="Z4" s="457">
        <v>5.5668049792531121E-2</v>
      </c>
      <c r="AA4" s="457">
        <v>6.0082987551867223E-2</v>
      </c>
      <c r="AB4" s="457">
        <v>6.9278008298755189E-2</v>
      </c>
      <c r="AC4" s="457">
        <v>7.9933609958506222E-2</v>
      </c>
      <c r="AD4" s="457">
        <v>8.117842323651453E-2</v>
      </c>
      <c r="AE4" s="457">
        <v>7.7062240663900411E-2</v>
      </c>
      <c r="AF4" s="457">
        <v>6.5377593360995856E-2</v>
      </c>
      <c r="AG4" s="457">
        <v>5.8406639004149379E-2</v>
      </c>
      <c r="AH4" s="457">
        <v>5.6099585062240664E-2</v>
      </c>
      <c r="AI4" s="457">
        <v>4.3618257261410789E-2</v>
      </c>
      <c r="AJ4" s="457"/>
      <c r="AK4" s="457">
        <f t="shared" ref="AK4:AK35" si="0">C4/T4/16</f>
        <v>19.673532581999673</v>
      </c>
      <c r="AL4" s="457">
        <f t="shared" ref="AL4:AL35" si="1">D4/U4/16</f>
        <v>21.112784415570658</v>
      </c>
      <c r="AM4" s="457">
        <f t="shared" ref="AM4:AM35" si="2">E4/V4/16</f>
        <v>27.909059244580455</v>
      </c>
      <c r="AN4" s="457">
        <f t="shared" ref="AN4:AN35" si="3">F4/W4/16</f>
        <v>28.502218419955746</v>
      </c>
      <c r="AO4" s="457">
        <f t="shared" ref="AO4:AO35" si="4">G4/X4/16</f>
        <v>20.772845426050022</v>
      </c>
      <c r="AP4" s="457">
        <f t="shared" ref="AP4:AP35" si="5">H4/Y4/16</f>
        <v>22.551037587159293</v>
      </c>
      <c r="AQ4" s="457">
        <f t="shared" ref="AQ4:AQ35" si="6">I4/Z4/16</f>
        <v>23.208141887576531</v>
      </c>
      <c r="AR4" s="457">
        <f t="shared" ref="AR4:AR35" si="7">J4/AA4/16</f>
        <v>22.653954122965377</v>
      </c>
      <c r="AS4" s="457">
        <f t="shared" ref="AS4:AS35" si="8">K4/AB4/16</f>
        <v>21.113121770409109</v>
      </c>
      <c r="AT4" s="457">
        <f t="shared" ref="AT4:AT35" si="9">L4/AC4/16</f>
        <v>14.0804761620529</v>
      </c>
      <c r="AU4" s="457">
        <f t="shared" ref="AU4:AU35" si="10">M4/AD4/16</f>
        <v>11.138262015856439</v>
      </c>
      <c r="AV4" s="457">
        <f t="shared" ref="AV4:AV35" si="11">N4/AE4/16</f>
        <v>8.6168192212609931</v>
      </c>
      <c r="AW4" s="457">
        <f t="shared" ref="AW4:AW35" si="12">O4/AF4/16</f>
        <v>7.7498295263081278</v>
      </c>
      <c r="AX4" s="457">
        <f t="shared" ref="AX4:AX35" si="13">P4/AG4/16</f>
        <v>9.112814268737166</v>
      </c>
      <c r="AY4" s="457">
        <f t="shared" ref="AY4:AY35" si="14">Q4/AH4/16</f>
        <v>5.6852937240309647</v>
      </c>
      <c r="AZ4" s="457">
        <f t="shared" ref="AZ4:AZ35" si="15">R4/AI4/16</f>
        <v>3.4007209123016966</v>
      </c>
      <c r="BA4" s="457"/>
      <c r="BB4" s="457">
        <f>IFERROR(AVERAGE(AK4:AZ4),"")</f>
        <v>16.705056955425945</v>
      </c>
    </row>
    <row r="5" spans="1:54" x14ac:dyDescent="0.25">
      <c r="A5" t="s">
        <v>1698</v>
      </c>
      <c r="B5" t="str">
        <f>VLOOKUP(A5,'HCW, Staff, Beds Summary'!B:E,4,FALSE)</f>
        <v>Low income</v>
      </c>
      <c r="C5" s="457">
        <v>25.1232764530677</v>
      </c>
      <c r="D5" s="457">
        <v>48.884356919917302</v>
      </c>
      <c r="E5" s="457">
        <v>38.215903538424399</v>
      </c>
      <c r="F5" s="457">
        <v>30.680421752297299</v>
      </c>
      <c r="G5" s="457">
        <v>19.746340176476501</v>
      </c>
      <c r="H5" s="457">
        <v>19.5708576104822</v>
      </c>
      <c r="I5" s="457">
        <v>18.376614001014499</v>
      </c>
      <c r="J5" s="457">
        <v>17.8265847611232</v>
      </c>
      <c r="K5" s="457">
        <v>15.8543292634492</v>
      </c>
      <c r="L5" s="457">
        <v>12.6636106276859</v>
      </c>
      <c r="M5" s="457">
        <v>9.84885812684721</v>
      </c>
      <c r="N5" s="457">
        <v>6.3860927707087001</v>
      </c>
      <c r="O5" s="457">
        <v>2.7949262266477999</v>
      </c>
      <c r="P5" s="457">
        <v>0.74068581016649104</v>
      </c>
      <c r="Q5" s="457">
        <v>0.35037298903526098</v>
      </c>
      <c r="R5" s="457">
        <v>0.226774142380234</v>
      </c>
      <c r="S5" s="457"/>
      <c r="T5" s="457">
        <v>0.17043790035198181</v>
      </c>
      <c r="U5" s="457">
        <v>0.15434730329463719</v>
      </c>
      <c r="V5" s="457">
        <v>0.13537089263461666</v>
      </c>
      <c r="W5" s="457">
        <v>0.11492971294899543</v>
      </c>
      <c r="X5" s="457">
        <v>9.4641568833213091E-2</v>
      </c>
      <c r="Y5" s="457">
        <v>7.7479722786996344E-2</v>
      </c>
      <c r="Z5" s="457">
        <v>6.2263614700159592E-2</v>
      </c>
      <c r="AA5" s="457">
        <v>4.9255591263855182E-2</v>
      </c>
      <c r="AB5" s="457">
        <v>3.8586825823659299E-2</v>
      </c>
      <c r="AC5" s="457">
        <v>2.9907522791368792E-2</v>
      </c>
      <c r="AD5" s="457">
        <v>2.3283268839771758E-2</v>
      </c>
      <c r="AE5" s="457">
        <v>1.7205570494742136E-2</v>
      </c>
      <c r="AF5" s="457">
        <v>1.2417743381211604E-2</v>
      </c>
      <c r="AG5" s="457">
        <v>8.8760630506547738E-3</v>
      </c>
      <c r="AH5" s="457">
        <v>5.72790275682648E-3</v>
      </c>
      <c r="AI5" s="457">
        <v>3.2793336394044731E-3</v>
      </c>
      <c r="AJ5" s="457"/>
      <c r="AK5" s="457">
        <f t="shared" si="0"/>
        <v>9.2127676712398152</v>
      </c>
      <c r="AL5" s="457">
        <f t="shared" si="1"/>
        <v>19.794789039252279</v>
      </c>
      <c r="AM5" s="457">
        <f t="shared" si="2"/>
        <v>17.644073439024854</v>
      </c>
      <c r="AN5" s="457">
        <f t="shared" si="3"/>
        <v>16.684339587357698</v>
      </c>
      <c r="AO5" s="457">
        <f t="shared" si="4"/>
        <v>13.040213473264778</v>
      </c>
      <c r="AP5" s="457">
        <f t="shared" si="5"/>
        <v>15.78708024056621</v>
      </c>
      <c r="AQ5" s="457">
        <f t="shared" si="6"/>
        <v>18.446381254836819</v>
      </c>
      <c r="AR5" s="457">
        <f t="shared" si="7"/>
        <v>22.620001485756113</v>
      </c>
      <c r="AS5" s="457">
        <f t="shared" si="8"/>
        <v>25.679634378166782</v>
      </c>
      <c r="AT5" s="457">
        <f t="shared" si="9"/>
        <v>26.464099676579895</v>
      </c>
      <c r="AU5" s="457">
        <f t="shared" si="10"/>
        <v>26.437595045781585</v>
      </c>
      <c r="AV5" s="457">
        <f t="shared" si="11"/>
        <v>23.197765996266408</v>
      </c>
      <c r="AW5" s="457">
        <f t="shared" si="12"/>
        <v>14.067200762884795</v>
      </c>
      <c r="AX5" s="457">
        <f t="shared" si="13"/>
        <v>5.2154725435384028</v>
      </c>
      <c r="AY5" s="457">
        <f t="shared" si="14"/>
        <v>3.8230942012075073</v>
      </c>
      <c r="AZ5" s="457">
        <f t="shared" si="15"/>
        <v>4.3220316860892849</v>
      </c>
      <c r="BA5" s="457"/>
      <c r="BB5" s="457">
        <f t="shared" ref="BB5:BB35" si="16">IFERROR(AVERAGE(AK5:AZ5),"")</f>
        <v>16.402283780113329</v>
      </c>
    </row>
    <row r="6" spans="1:54" x14ac:dyDescent="0.25">
      <c r="A6" t="s">
        <v>1575</v>
      </c>
      <c r="B6" t="str">
        <f>VLOOKUP(A6,'HCW, Staff, Beds Summary'!B:E,4,FALSE)</f>
        <v>Low income</v>
      </c>
      <c r="C6" s="457">
        <v>19.853808231389301</v>
      </c>
      <c r="D6" s="457">
        <v>34.001951737619002</v>
      </c>
      <c r="E6" s="457">
        <v>42.361766027947198</v>
      </c>
      <c r="F6" s="457">
        <v>36.582706522826797</v>
      </c>
      <c r="G6" s="457">
        <v>20.025353784519801</v>
      </c>
      <c r="H6" s="457">
        <v>17.654342510989299</v>
      </c>
      <c r="I6" s="457">
        <v>16.921483792898201</v>
      </c>
      <c r="J6" s="457">
        <v>16.9298571938013</v>
      </c>
      <c r="K6" s="457">
        <v>16.108015401971599</v>
      </c>
      <c r="L6" s="457">
        <v>12.399124350164501</v>
      </c>
      <c r="M6" s="457">
        <v>10.156892855031399</v>
      </c>
      <c r="N6" s="457">
        <v>6.1809279538337396</v>
      </c>
      <c r="O6" s="457">
        <v>3.1800663894971501</v>
      </c>
      <c r="P6" s="457">
        <v>1.4803827401742</v>
      </c>
      <c r="Q6" s="457">
        <v>0.83981510976214702</v>
      </c>
      <c r="R6" s="457">
        <v>0.87173699742212196</v>
      </c>
      <c r="S6" s="457"/>
      <c r="T6" s="457">
        <v>0.15990253559735018</v>
      </c>
      <c r="U6" s="457">
        <v>0.14208482448793117</v>
      </c>
      <c r="V6" s="457">
        <v>0.1285311809944415</v>
      </c>
      <c r="W6" s="457">
        <v>0.11505368156552197</v>
      </c>
      <c r="X6" s="457">
        <v>9.9368004264067611E-2</v>
      </c>
      <c r="Y6" s="457">
        <v>8.0712708444376766E-2</v>
      </c>
      <c r="Z6" s="457">
        <v>6.3047285464098074E-2</v>
      </c>
      <c r="AA6" s="457">
        <v>4.8960633518617222E-2</v>
      </c>
      <c r="AB6" s="457">
        <v>3.8072032285083379E-2</v>
      </c>
      <c r="AC6" s="457">
        <v>3.0381481763496535E-2</v>
      </c>
      <c r="AD6" s="457">
        <v>2.5355973501865529E-2</v>
      </c>
      <c r="AE6" s="457">
        <v>2.1396482144216859E-2</v>
      </c>
      <c r="AF6" s="457">
        <v>1.7513134851138354E-2</v>
      </c>
      <c r="AG6" s="457">
        <v>1.3553643493489682E-2</v>
      </c>
      <c r="AH6" s="457">
        <v>7.9951267798675091E-3</v>
      </c>
      <c r="AI6" s="457">
        <v>4.9493641970608394E-3</v>
      </c>
      <c r="AJ6" s="457"/>
      <c r="AK6" s="457">
        <f t="shared" si="0"/>
        <v>7.7601209375843956</v>
      </c>
      <c r="AL6" s="457">
        <f t="shared" si="1"/>
        <v>14.956713296159913</v>
      </c>
      <c r="AM6" s="457">
        <f t="shared" si="2"/>
        <v>20.598973387330808</v>
      </c>
      <c r="AN6" s="457">
        <f t="shared" si="3"/>
        <v>19.872629250673572</v>
      </c>
      <c r="AO6" s="457">
        <f t="shared" si="4"/>
        <v>12.595448814755677</v>
      </c>
      <c r="AP6" s="457">
        <f t="shared" si="5"/>
        <v>13.670665105944719</v>
      </c>
      <c r="AQ6" s="457">
        <f t="shared" si="6"/>
        <v>16.774595912751515</v>
      </c>
      <c r="AR6" s="457">
        <f t="shared" si="7"/>
        <v>21.611568285982941</v>
      </c>
      <c r="AS6" s="457">
        <f t="shared" si="8"/>
        <v>26.443320784261626</v>
      </c>
      <c r="AT6" s="457">
        <f t="shared" si="9"/>
        <v>25.507158535512279</v>
      </c>
      <c r="AU6" s="457">
        <f t="shared" si="10"/>
        <v>25.035749599310694</v>
      </c>
      <c r="AV6" s="457">
        <f t="shared" si="11"/>
        <v>18.054743509274576</v>
      </c>
      <c r="AW6" s="457">
        <f t="shared" si="12"/>
        <v>11.348861927517955</v>
      </c>
      <c r="AX6" s="457">
        <f t="shared" si="13"/>
        <v>6.826498078197953</v>
      </c>
      <c r="AY6" s="457">
        <f t="shared" si="14"/>
        <v>6.5650546645870698</v>
      </c>
      <c r="AZ6" s="457">
        <f t="shared" si="15"/>
        <v>11.008194218408391</v>
      </c>
      <c r="BA6" s="457"/>
      <c r="BB6" s="457">
        <f t="shared" si="16"/>
        <v>16.164393519265879</v>
      </c>
    </row>
    <row r="7" spans="1:54" x14ac:dyDescent="0.25">
      <c r="A7" t="s">
        <v>1687</v>
      </c>
      <c r="B7" t="str">
        <f>VLOOKUP(A7,'HCW, Staff, Beds Summary'!B:E,4,FALSE)</f>
        <v>Low income</v>
      </c>
      <c r="C7" s="457">
        <v>19.246884228658001</v>
      </c>
      <c r="D7" s="457">
        <v>38.654826247125101</v>
      </c>
      <c r="E7" s="457">
        <v>42.496231025839101</v>
      </c>
      <c r="F7" s="457">
        <v>28.926138132444901</v>
      </c>
      <c r="G7" s="457">
        <v>19.117707644587298</v>
      </c>
      <c r="H7" s="457">
        <v>20.0767003403027</v>
      </c>
      <c r="I7" s="457">
        <v>18.8795344518376</v>
      </c>
      <c r="J7" s="457">
        <v>18.375031401615701</v>
      </c>
      <c r="K7" s="457">
        <v>16.5614486304545</v>
      </c>
      <c r="L7" s="457">
        <v>13.1187815079311</v>
      </c>
      <c r="M7" s="457">
        <v>10.7332986960288</v>
      </c>
      <c r="N7" s="457">
        <v>6.8981385552491696</v>
      </c>
      <c r="O7" s="457">
        <v>3.6180875349358899</v>
      </c>
      <c r="P7" s="457">
        <v>1.2908160792215</v>
      </c>
      <c r="Q7" s="457">
        <v>0.69366041037112203</v>
      </c>
      <c r="R7" s="457">
        <v>0.405153624077977</v>
      </c>
      <c r="S7" s="457"/>
      <c r="T7" s="457">
        <v>0.1630394750058593</v>
      </c>
      <c r="U7" s="457">
        <v>0.14437338868985838</v>
      </c>
      <c r="V7" s="457">
        <v>0.12813473063916697</v>
      </c>
      <c r="W7" s="457">
        <v>0.10771085144139016</v>
      </c>
      <c r="X7" s="457">
        <v>8.8107275588442099E-2</v>
      </c>
      <c r="Y7" s="457">
        <v>7.6740214952958116E-2</v>
      </c>
      <c r="Z7" s="457">
        <v>6.5339672548297451E-2</v>
      </c>
      <c r="AA7" s="457">
        <v>5.4558542873405433E-2</v>
      </c>
      <c r="AB7" s="457">
        <v>4.4932534235108984E-2</v>
      </c>
      <c r="AC7" s="457">
        <v>3.5758529480697757E-2</v>
      </c>
      <c r="AD7" s="457">
        <v>2.7806609301235477E-2</v>
      </c>
      <c r="AE7" s="457">
        <v>2.1193959888840527E-2</v>
      </c>
      <c r="AF7" s="457">
        <v>1.5870358589747884E-2</v>
      </c>
      <c r="AG7" s="457">
        <v>1.1300097097130613E-2</v>
      </c>
      <c r="AH7" s="457">
        <v>7.9016975256972575E-3</v>
      </c>
      <c r="AI7" s="457">
        <v>4.503297954263903E-3</v>
      </c>
      <c r="AJ7" s="457"/>
      <c r="AK7" s="457">
        <f t="shared" si="0"/>
        <v>7.37815344564802</v>
      </c>
      <c r="AL7" s="457">
        <f t="shared" si="1"/>
        <v>16.733877776015845</v>
      </c>
      <c r="AM7" s="457">
        <f t="shared" si="2"/>
        <v>20.728294552664234</v>
      </c>
      <c r="AN7" s="457">
        <f t="shared" si="3"/>
        <v>16.784600707214249</v>
      </c>
      <c r="AO7" s="457">
        <f t="shared" si="4"/>
        <v>13.561385479310488</v>
      </c>
      <c r="AP7" s="457">
        <f t="shared" si="5"/>
        <v>16.351189165134727</v>
      </c>
      <c r="AQ7" s="457">
        <f t="shared" si="6"/>
        <v>18.059026885505816</v>
      </c>
      <c r="AR7" s="457">
        <f t="shared" si="7"/>
        <v>21.049672555694084</v>
      </c>
      <c r="AS7" s="457">
        <f t="shared" si="8"/>
        <v>23.036549284919175</v>
      </c>
      <c r="AT7" s="457">
        <f t="shared" si="9"/>
        <v>22.929462037533838</v>
      </c>
      <c r="AU7" s="457">
        <f t="shared" si="10"/>
        <v>24.124882010407298</v>
      </c>
      <c r="AV7" s="457">
        <f t="shared" si="11"/>
        <v>20.342289122198551</v>
      </c>
      <c r="AW7" s="457">
        <f t="shared" si="12"/>
        <v>14.248605011330461</v>
      </c>
      <c r="AX7" s="457">
        <f t="shared" si="13"/>
        <v>7.1394081181682481</v>
      </c>
      <c r="AY7" s="457">
        <f t="shared" si="14"/>
        <v>5.4866407512061182</v>
      </c>
      <c r="AZ7" s="457">
        <f t="shared" si="15"/>
        <v>5.6230126813833365</v>
      </c>
      <c r="BA7" s="457"/>
      <c r="BB7" s="457">
        <f t="shared" si="16"/>
        <v>15.848565599020906</v>
      </c>
    </row>
    <row r="8" spans="1:54" x14ac:dyDescent="0.25">
      <c r="A8" t="s">
        <v>1558</v>
      </c>
      <c r="B8" t="str">
        <f>VLOOKUP(A8,'HCW, Staff, Beds Summary'!B:E,4,FALSE)</f>
        <v>Low income</v>
      </c>
      <c r="C8" s="457">
        <v>19.615051842564601</v>
      </c>
      <c r="D8" s="457">
        <v>42.710178533208001</v>
      </c>
      <c r="E8" s="457">
        <v>45.050174940930098</v>
      </c>
      <c r="F8" s="457">
        <v>30.0899433372937</v>
      </c>
      <c r="G8" s="457">
        <v>20.7301278417304</v>
      </c>
      <c r="H8" s="457">
        <v>21.319742500013799</v>
      </c>
      <c r="I8" s="457">
        <v>19.840062189350501</v>
      </c>
      <c r="J8" s="457">
        <v>18.3731249096037</v>
      </c>
      <c r="K8" s="457">
        <v>16.559959885217602</v>
      </c>
      <c r="L8" s="457">
        <v>12.8898544454418</v>
      </c>
      <c r="M8" s="457">
        <v>10.487235732828699</v>
      </c>
      <c r="N8" s="457">
        <v>6.5566878589293998</v>
      </c>
      <c r="O8" s="457">
        <v>3.4209454426510999</v>
      </c>
      <c r="P8" s="457">
        <v>1.3828902405643799</v>
      </c>
      <c r="Q8" s="457">
        <v>0.62443930041983597</v>
      </c>
      <c r="R8" s="457">
        <v>0.44761306949246599</v>
      </c>
      <c r="S8" s="457"/>
      <c r="T8" s="457">
        <v>0.14605441703489788</v>
      </c>
      <c r="U8" s="457">
        <v>0.13262412581329808</v>
      </c>
      <c r="V8" s="457">
        <v>0.12049859086322674</v>
      </c>
      <c r="W8" s="457">
        <v>0.11287011586235692</v>
      </c>
      <c r="X8" s="457">
        <v>0.10217981281096691</v>
      </c>
      <c r="Y8" s="457">
        <v>8.4304651891026761E-2</v>
      </c>
      <c r="Z8" s="457">
        <v>6.5403082704150864E-2</v>
      </c>
      <c r="AA8" s="457">
        <v>5.4573605650464492E-2</v>
      </c>
      <c r="AB8" s="457">
        <v>4.291778295814342E-2</v>
      </c>
      <c r="AC8" s="457">
        <v>3.5698131589019168E-2</v>
      </c>
      <c r="AD8" s="457">
        <v>2.808705333843638E-2</v>
      </c>
      <c r="AE8" s="457">
        <v>2.1528478480219895E-2</v>
      </c>
      <c r="AF8" s="457">
        <v>1.78925576702272E-2</v>
      </c>
      <c r="AG8" s="457">
        <v>1.3647750600187886E-2</v>
      </c>
      <c r="AH8" s="457">
        <v>1.0342368045649072E-2</v>
      </c>
      <c r="AI8" s="457">
        <v>6.4454959813506837E-3</v>
      </c>
      <c r="AJ8" s="457"/>
      <c r="AK8" s="457">
        <f t="shared" si="0"/>
        <v>8.3937258800421226</v>
      </c>
      <c r="AL8" s="457">
        <f t="shared" si="1"/>
        <v>20.127455257147819</v>
      </c>
      <c r="AM8" s="457">
        <f t="shared" si="2"/>
        <v>23.366546559901682</v>
      </c>
      <c r="AN8" s="457">
        <f t="shared" si="3"/>
        <v>16.661819155694324</v>
      </c>
      <c r="AO8" s="457">
        <f t="shared" si="4"/>
        <v>12.679931137719704</v>
      </c>
      <c r="AP8" s="457">
        <f t="shared" si="5"/>
        <v>15.805579838859281</v>
      </c>
      <c r="AQ8" s="457">
        <f t="shared" si="6"/>
        <v>18.959410406441108</v>
      </c>
      <c r="AR8" s="457">
        <f t="shared" si="7"/>
        <v>21.041679272669747</v>
      </c>
      <c r="AS8" s="457">
        <f t="shared" si="8"/>
        <v>24.115819166043732</v>
      </c>
      <c r="AT8" s="457">
        <f t="shared" si="9"/>
        <v>22.567452888428534</v>
      </c>
      <c r="AU8" s="457">
        <f t="shared" si="10"/>
        <v>23.336454180646456</v>
      </c>
      <c r="AV8" s="457">
        <f t="shared" si="11"/>
        <v>19.034925833685847</v>
      </c>
      <c r="AW8" s="457">
        <f t="shared" si="12"/>
        <v>11.949610229367437</v>
      </c>
      <c r="AX8" s="457">
        <f t="shared" si="13"/>
        <v>6.3329586367209751</v>
      </c>
      <c r="AY8" s="457">
        <f t="shared" si="14"/>
        <v>3.7735512896060777</v>
      </c>
      <c r="AZ8" s="457">
        <f t="shared" si="15"/>
        <v>4.3403668118363576</v>
      </c>
      <c r="BA8" s="457"/>
      <c r="BB8" s="457">
        <f t="shared" si="16"/>
        <v>15.780455409050699</v>
      </c>
    </row>
    <row r="9" spans="1:54" x14ac:dyDescent="0.25">
      <c r="A9" t="s">
        <v>1610</v>
      </c>
      <c r="B9" t="str">
        <f>VLOOKUP(A9,'HCW, Staff, Beds Summary'!B:E,4,FALSE)</f>
        <v>High income</v>
      </c>
      <c r="C9" s="457">
        <v>6.0402057993079401</v>
      </c>
      <c r="D9" s="457">
        <v>19.447258637664</v>
      </c>
      <c r="E9" s="457">
        <v>23.009182486704798</v>
      </c>
      <c r="F9" s="457">
        <v>26.8569256002441</v>
      </c>
      <c r="G9" s="457">
        <v>13.7413989071629</v>
      </c>
      <c r="H9" s="457">
        <v>22.111065504571201</v>
      </c>
      <c r="I9" s="457">
        <v>25.012864448611602</v>
      </c>
      <c r="J9" s="457">
        <v>26.2497806176568</v>
      </c>
      <c r="K9" s="457">
        <v>25.796363441817199</v>
      </c>
      <c r="L9" s="457">
        <v>20.547832067139801</v>
      </c>
      <c r="M9" s="457">
        <v>14.436474337074699</v>
      </c>
      <c r="N9" s="457">
        <v>8.1420584689897897</v>
      </c>
      <c r="O9" s="457">
        <v>6.2396430435136399</v>
      </c>
      <c r="P9" s="457">
        <v>4.9022095993039096</v>
      </c>
      <c r="Q9" s="457">
        <v>3.6340117402904002</v>
      </c>
      <c r="R9" s="457">
        <v>3.5639845862160602</v>
      </c>
      <c r="S9" s="457"/>
      <c r="T9" s="457">
        <v>5.3054662379421219E-2</v>
      </c>
      <c r="U9" s="457">
        <v>5.3054662379421219E-2</v>
      </c>
      <c r="V9" s="457">
        <v>4.9839228295819937E-2</v>
      </c>
      <c r="W9" s="457">
        <v>5.6270096463022508E-2</v>
      </c>
      <c r="X9" s="457">
        <v>6.2700964630225078E-2</v>
      </c>
      <c r="Y9" s="457">
        <v>7.2347266881028938E-2</v>
      </c>
      <c r="Z9" s="457">
        <v>7.7170418006430874E-2</v>
      </c>
      <c r="AA9" s="457">
        <v>7.7170418006430874E-2</v>
      </c>
      <c r="AB9" s="457">
        <v>7.3954983922829579E-2</v>
      </c>
      <c r="AC9" s="457">
        <v>7.7170418006430874E-2</v>
      </c>
      <c r="AD9" s="457">
        <v>7.7170418006430874E-2</v>
      </c>
      <c r="AE9" s="457">
        <v>6.9131832797427656E-2</v>
      </c>
      <c r="AF9" s="457">
        <v>5.6270096463022508E-2</v>
      </c>
      <c r="AG9" s="457">
        <v>4.5016077170418008E-2</v>
      </c>
      <c r="AH9" s="457">
        <v>3.5369774919614148E-2</v>
      </c>
      <c r="AI9" s="457">
        <v>2.4919614147909969E-2</v>
      </c>
      <c r="AJ9" s="457"/>
      <c r="AK9" s="457">
        <f t="shared" si="0"/>
        <v>7.115545468124127</v>
      </c>
      <c r="AL9" s="457">
        <f t="shared" si="1"/>
        <v>22.909459986036001</v>
      </c>
      <c r="AM9" s="457">
        <f t="shared" si="2"/>
        <v>28.854257070020935</v>
      </c>
      <c r="AN9" s="457">
        <f t="shared" si="3"/>
        <v>29.830370934556839</v>
      </c>
      <c r="AO9" s="457">
        <f t="shared" si="4"/>
        <v>13.697355961947634</v>
      </c>
      <c r="AP9" s="457">
        <f t="shared" si="5"/>
        <v>19.101503810893455</v>
      </c>
      <c r="AQ9" s="457">
        <f t="shared" si="6"/>
        <v>20.257814696661999</v>
      </c>
      <c r="AR9" s="457">
        <f t="shared" si="7"/>
        <v>21.259587948154334</v>
      </c>
      <c r="AS9" s="457">
        <f t="shared" si="8"/>
        <v>21.800731060883557</v>
      </c>
      <c r="AT9" s="457">
        <f t="shared" si="9"/>
        <v>16.641603575209576</v>
      </c>
      <c r="AU9" s="457">
        <f t="shared" si="10"/>
        <v>11.692040413620393</v>
      </c>
      <c r="AV9" s="457">
        <f t="shared" si="11"/>
        <v>7.3609889065576297</v>
      </c>
      <c r="AW9" s="457">
        <f t="shared" si="12"/>
        <v>6.9304606661883641</v>
      </c>
      <c r="AX9" s="457">
        <f t="shared" si="13"/>
        <v>6.8061927918906955</v>
      </c>
      <c r="AY9" s="457">
        <f t="shared" si="14"/>
        <v>6.4214639274449681</v>
      </c>
      <c r="AZ9" s="457">
        <f t="shared" si="15"/>
        <v>8.9387032767193126</v>
      </c>
      <c r="BA9" s="457"/>
      <c r="BB9" s="457">
        <f t="shared" si="16"/>
        <v>15.601130030931865</v>
      </c>
    </row>
    <row r="10" spans="1:54" x14ac:dyDescent="0.25">
      <c r="A10" t="s">
        <v>1526</v>
      </c>
      <c r="B10" t="str">
        <f>VLOOKUP(A10,'HCW, Staff, Beds Summary'!B:E,4,FALSE)</f>
        <v>Lower middle income</v>
      </c>
      <c r="C10" s="457">
        <v>20.053710271039002</v>
      </c>
      <c r="D10" s="457">
        <v>38.099714098665203</v>
      </c>
      <c r="E10" s="457">
        <v>38.488082406141203</v>
      </c>
      <c r="F10" s="457">
        <v>30.008540726266201</v>
      </c>
      <c r="G10" s="457">
        <v>19.916369148734901</v>
      </c>
      <c r="H10" s="457">
        <v>20.367691210634302</v>
      </c>
      <c r="I10" s="457">
        <v>18.937948025073499</v>
      </c>
      <c r="J10" s="457">
        <v>17.819765562931401</v>
      </c>
      <c r="K10" s="457">
        <v>16.642626884634002</v>
      </c>
      <c r="L10" s="457">
        <v>13.143589760437701</v>
      </c>
      <c r="M10" s="457">
        <v>10.349269048080799</v>
      </c>
      <c r="N10" s="457">
        <v>6.4297816934967704</v>
      </c>
      <c r="O10" s="457">
        <v>3.44196763026165</v>
      </c>
      <c r="P10" s="457">
        <v>1.2300462950484701</v>
      </c>
      <c r="Q10" s="457">
        <v>0.64170584839842104</v>
      </c>
      <c r="R10" s="457">
        <v>0.35217417846649801</v>
      </c>
      <c r="S10" s="457"/>
      <c r="T10" s="457">
        <v>0.15505160852859187</v>
      </c>
      <c r="U10" s="457">
        <v>0.14051081142168312</v>
      </c>
      <c r="V10" s="457">
        <v>0.12510359376177202</v>
      </c>
      <c r="W10" s="457">
        <v>0.10758683040759437</v>
      </c>
      <c r="X10" s="457">
        <v>9.1162510359376184E-2</v>
      </c>
      <c r="Y10" s="457">
        <v>8.0313418217433888E-2</v>
      </c>
      <c r="Z10" s="457">
        <v>7.0104723875536804E-2</v>
      </c>
      <c r="AA10" s="457">
        <v>5.7974836133504105E-2</v>
      </c>
      <c r="AB10" s="457">
        <v>4.5317561967904769E-2</v>
      </c>
      <c r="AC10" s="457">
        <v>3.5334890378964819E-2</v>
      </c>
      <c r="AD10" s="457">
        <v>2.7461764484291419E-2</v>
      </c>
      <c r="AE10" s="457">
        <v>2.1095456942665562E-2</v>
      </c>
      <c r="AF10" s="457">
        <v>1.5859263165825359E-2</v>
      </c>
      <c r="AG10" s="457">
        <v>1.1790853612597001E-2</v>
      </c>
      <c r="AH10" s="457">
        <v>7.910796353499585E-3</v>
      </c>
      <c r="AI10" s="457">
        <v>4.633466435621186E-3</v>
      </c>
      <c r="AJ10" s="457"/>
      <c r="AK10" s="457">
        <f t="shared" si="0"/>
        <v>8.0834820343628735</v>
      </c>
      <c r="AL10" s="457">
        <f t="shared" si="1"/>
        <v>16.946967333498097</v>
      </c>
      <c r="AM10" s="457">
        <f t="shared" si="2"/>
        <v>19.228105908488114</v>
      </c>
      <c r="AN10" s="457">
        <f t="shared" si="3"/>
        <v>17.432745144421013</v>
      </c>
      <c r="AO10" s="457">
        <f t="shared" si="4"/>
        <v>13.65444048094826</v>
      </c>
      <c r="AP10" s="457">
        <f t="shared" si="5"/>
        <v>15.850162138763432</v>
      </c>
      <c r="AQ10" s="457">
        <f t="shared" si="6"/>
        <v>16.883623329983916</v>
      </c>
      <c r="AR10" s="457">
        <f t="shared" si="7"/>
        <v>19.210668316828176</v>
      </c>
      <c r="AS10" s="457">
        <f t="shared" si="8"/>
        <v>22.952783316681952</v>
      </c>
      <c r="AT10" s="457">
        <f t="shared" si="9"/>
        <v>23.248249852117482</v>
      </c>
      <c r="AU10" s="457">
        <f t="shared" si="10"/>
        <v>23.553814827705153</v>
      </c>
      <c r="AV10" s="457">
        <f t="shared" si="11"/>
        <v>19.049663486112195</v>
      </c>
      <c r="AW10" s="457">
        <f t="shared" si="12"/>
        <v>13.564500105838148</v>
      </c>
      <c r="AX10" s="457">
        <f t="shared" si="13"/>
        <v>6.5201295823395942</v>
      </c>
      <c r="AY10" s="457">
        <f t="shared" si="14"/>
        <v>5.0698581701144301</v>
      </c>
      <c r="AZ10" s="457">
        <f t="shared" si="15"/>
        <v>4.7504145028311262</v>
      </c>
      <c r="BA10" s="457"/>
      <c r="BB10" s="457">
        <f t="shared" si="16"/>
        <v>15.374975533189623</v>
      </c>
    </row>
    <row r="11" spans="1:54" x14ac:dyDescent="0.25">
      <c r="A11" t="s">
        <v>1711</v>
      </c>
      <c r="B11" t="str">
        <f>VLOOKUP(A11,'HCW, Staff, Beds Summary'!B:E,4,FALSE)</f>
        <v>Lower middle income</v>
      </c>
      <c r="C11" s="457">
        <v>20.0301288869437</v>
      </c>
      <c r="D11" s="457">
        <v>40.2185821614666</v>
      </c>
      <c r="E11" s="457">
        <v>40.030733927317002</v>
      </c>
      <c r="F11" s="457">
        <v>31.4016686613869</v>
      </c>
      <c r="G11" s="457">
        <v>20.359794407039299</v>
      </c>
      <c r="H11" s="457">
        <v>19.263572827201799</v>
      </c>
      <c r="I11" s="457">
        <v>17.619842488227899</v>
      </c>
      <c r="J11" s="457">
        <v>16.3960932417945</v>
      </c>
      <c r="K11" s="457">
        <v>14.8296327478929</v>
      </c>
      <c r="L11" s="457">
        <v>11.8403349291361</v>
      </c>
      <c r="M11" s="457">
        <v>8.9849297230673102</v>
      </c>
      <c r="N11" s="457">
        <v>5.78906701524678</v>
      </c>
      <c r="O11" s="457">
        <v>2.9076651233056401</v>
      </c>
      <c r="P11" s="457">
        <v>0.89686634698119305</v>
      </c>
      <c r="Q11" s="457">
        <v>0.51946194732369</v>
      </c>
      <c r="R11" s="457">
        <v>0.266131258601919</v>
      </c>
      <c r="S11" s="457"/>
      <c r="T11" s="457">
        <v>0.16024804177545693</v>
      </c>
      <c r="U11" s="457">
        <v>0.14779155787641426</v>
      </c>
      <c r="V11" s="457">
        <v>0.13212576153176675</v>
      </c>
      <c r="W11" s="457">
        <v>0.11537206266318538</v>
      </c>
      <c r="X11" s="457">
        <v>9.5028285465622281E-2</v>
      </c>
      <c r="Y11" s="457">
        <v>7.8002610966057442E-2</v>
      </c>
      <c r="Z11" s="457">
        <v>6.494778067885118E-2</v>
      </c>
      <c r="AA11" s="457">
        <v>5.3959965187119235E-2</v>
      </c>
      <c r="AB11" s="457">
        <v>4.3951261966927765E-2</v>
      </c>
      <c r="AC11" s="457">
        <v>3.2963446475195821E-2</v>
      </c>
      <c r="AD11" s="457">
        <v>2.3553089643167973E-2</v>
      </c>
      <c r="AE11" s="457">
        <v>1.7841601392515231E-2</v>
      </c>
      <c r="AF11" s="457">
        <v>1.2891644908616188E-2</v>
      </c>
      <c r="AG11" s="457">
        <v>9.0295909486510003E-3</v>
      </c>
      <c r="AH11" s="457">
        <v>6.1466492602262838E-3</v>
      </c>
      <c r="AI11" s="457">
        <v>3.6444734551784159E-3</v>
      </c>
      <c r="AJ11" s="457"/>
      <c r="AK11" s="457">
        <f t="shared" si="0"/>
        <v>7.8121582115065547</v>
      </c>
      <c r="AL11" s="457">
        <f t="shared" si="1"/>
        <v>17.008152706486982</v>
      </c>
      <c r="AM11" s="457">
        <f t="shared" si="2"/>
        <v>18.935905015433196</v>
      </c>
      <c r="AN11" s="457">
        <f t="shared" si="3"/>
        <v>17.011087832123312</v>
      </c>
      <c r="AO11" s="457">
        <f t="shared" si="4"/>
        <v>13.390614638630884</v>
      </c>
      <c r="AP11" s="457">
        <f t="shared" si="5"/>
        <v>15.435038478699349</v>
      </c>
      <c r="AQ11" s="457">
        <f t="shared" si="6"/>
        <v>16.955778072842424</v>
      </c>
      <c r="AR11" s="457">
        <f t="shared" si="7"/>
        <v>18.991039450425284</v>
      </c>
      <c r="AS11" s="457">
        <f t="shared" si="8"/>
        <v>21.088178251644727</v>
      </c>
      <c r="AT11" s="457">
        <f t="shared" si="9"/>
        <v>22.449743949797657</v>
      </c>
      <c r="AU11" s="457">
        <f t="shared" si="10"/>
        <v>23.842226909478843</v>
      </c>
      <c r="AV11" s="457">
        <f t="shared" si="11"/>
        <v>20.279384147922411</v>
      </c>
      <c r="AW11" s="457">
        <f t="shared" si="12"/>
        <v>14.096654964886838</v>
      </c>
      <c r="AX11" s="457">
        <f t="shared" si="13"/>
        <v>6.2078279077192224</v>
      </c>
      <c r="AY11" s="457">
        <f t="shared" si="14"/>
        <v>5.281962632521414</v>
      </c>
      <c r="AZ11" s="457">
        <f t="shared" si="15"/>
        <v>4.5639524796060442</v>
      </c>
      <c r="BA11" s="457"/>
      <c r="BB11" s="457">
        <f t="shared" si="16"/>
        <v>15.209356603107825</v>
      </c>
    </row>
    <row r="12" spans="1:54" x14ac:dyDescent="0.25">
      <c r="A12" t="s">
        <v>1615</v>
      </c>
      <c r="B12" t="str">
        <f>VLOOKUP(A12,'HCW, Staff, Beds Summary'!B:E,4,FALSE)</f>
        <v>Upper middle income</v>
      </c>
      <c r="C12" s="457">
        <v>10.2401872454864</v>
      </c>
      <c r="D12" s="457">
        <v>22.484377089425401</v>
      </c>
      <c r="E12" s="457">
        <v>35.9507590616358</v>
      </c>
      <c r="F12" s="457">
        <v>43.723577518033899</v>
      </c>
      <c r="G12" s="457">
        <v>23.626884354802801</v>
      </c>
      <c r="H12" s="457">
        <v>18.4225324065814</v>
      </c>
      <c r="I12" s="457">
        <v>16.848933600659301</v>
      </c>
      <c r="J12" s="457">
        <v>16.591107186602098</v>
      </c>
      <c r="K12" s="457">
        <v>15.240632252369601</v>
      </c>
      <c r="L12" s="457">
        <v>11.875841336301001</v>
      </c>
      <c r="M12" s="457">
        <v>8.3470153815999701</v>
      </c>
      <c r="N12" s="457">
        <v>4.9705633984797899</v>
      </c>
      <c r="O12" s="457">
        <v>2.6543595495563599</v>
      </c>
      <c r="P12" s="457">
        <v>1.5088361566006301</v>
      </c>
      <c r="Q12" s="457">
        <v>0.85404779457972402</v>
      </c>
      <c r="R12" s="457">
        <v>0.47268833895991902</v>
      </c>
      <c r="S12" s="457"/>
      <c r="T12" s="457">
        <v>6.4695009242144177E-2</v>
      </c>
      <c r="U12" s="457">
        <v>6.839186691312385E-2</v>
      </c>
      <c r="V12" s="457">
        <v>6.0998151571164512E-2</v>
      </c>
      <c r="W12" s="457">
        <v>4.9907578558225509E-2</v>
      </c>
      <c r="X12" s="457">
        <v>9.4269870609981515E-2</v>
      </c>
      <c r="Y12" s="457">
        <v>0.16451016635859519</v>
      </c>
      <c r="Z12" s="457">
        <v>0.15157116451016636</v>
      </c>
      <c r="AA12" s="457">
        <v>0.10166358595194085</v>
      </c>
      <c r="AB12" s="457">
        <v>6.6543438077634007E-2</v>
      </c>
      <c r="AC12" s="457">
        <v>5.1756007393715345E-2</v>
      </c>
      <c r="AD12" s="457">
        <v>3.752310536044362E-2</v>
      </c>
      <c r="AE12" s="457">
        <v>2.8280961182994453E-2</v>
      </c>
      <c r="AF12" s="457">
        <v>2.144177449168207E-2</v>
      </c>
      <c r="AG12" s="457">
        <v>1.2199630314232901E-2</v>
      </c>
      <c r="AH12" s="457">
        <v>8.1330868761552676E-3</v>
      </c>
      <c r="AI12" s="457">
        <v>7.5785582255083177E-3</v>
      </c>
      <c r="AJ12" s="457"/>
      <c r="AK12" s="457">
        <f t="shared" si="0"/>
        <v>9.8927523210859682</v>
      </c>
      <c r="AL12" s="457">
        <f t="shared" si="1"/>
        <v>20.547378387464764</v>
      </c>
      <c r="AM12" s="457">
        <f t="shared" si="2"/>
        <v>36.835910326410925</v>
      </c>
      <c r="AN12" s="457">
        <f t="shared" si="3"/>
        <v>54.755683882537824</v>
      </c>
      <c r="AO12" s="457">
        <f t="shared" si="4"/>
        <v>15.664392691113132</v>
      </c>
      <c r="AP12" s="457">
        <f t="shared" si="5"/>
        <v>6.9990098539048722</v>
      </c>
      <c r="AQ12" s="457">
        <f t="shared" si="6"/>
        <v>6.9476166752718607</v>
      </c>
      <c r="AR12" s="457">
        <f t="shared" si="7"/>
        <v>10.199760213581518</v>
      </c>
      <c r="AS12" s="457">
        <f t="shared" si="8"/>
        <v>14.314552167590199</v>
      </c>
      <c r="AT12" s="457">
        <f t="shared" si="9"/>
        <v>14.341138756559912</v>
      </c>
      <c r="AU12" s="457">
        <f t="shared" si="10"/>
        <v>13.903125989672365</v>
      </c>
      <c r="AV12" s="457">
        <f t="shared" si="11"/>
        <v>10.984782673927967</v>
      </c>
      <c r="AW12" s="457">
        <f t="shared" si="12"/>
        <v>7.7371148508081395</v>
      </c>
      <c r="AX12" s="457">
        <f t="shared" si="13"/>
        <v>7.7299276583422438</v>
      </c>
      <c r="AY12" s="457">
        <f t="shared" si="14"/>
        <v>6.5630661486879367</v>
      </c>
      <c r="AZ12" s="457">
        <f t="shared" si="15"/>
        <v>3.8982376734346982</v>
      </c>
      <c r="BA12" s="457"/>
      <c r="BB12" s="457">
        <f t="shared" si="16"/>
        <v>15.082153141899644</v>
      </c>
    </row>
    <row r="13" spans="1:54" x14ac:dyDescent="0.25">
      <c r="A13" t="s">
        <v>1512</v>
      </c>
      <c r="B13" t="str">
        <f>VLOOKUP(A13,'HCW, Staff, Beds Summary'!B:E,4,FALSE)</f>
        <v>Low income</v>
      </c>
      <c r="C13" s="457">
        <v>19.9674068732797</v>
      </c>
      <c r="D13" s="457">
        <v>43.059165501399598</v>
      </c>
      <c r="E13" s="457">
        <v>38.121208011376403</v>
      </c>
      <c r="F13" s="457">
        <v>30.123468601885701</v>
      </c>
      <c r="G13" s="457">
        <v>18.212689791303401</v>
      </c>
      <c r="H13" s="457">
        <v>18.931797853514301</v>
      </c>
      <c r="I13" s="457">
        <v>18.567334951225401</v>
      </c>
      <c r="J13" s="457">
        <v>18.553893230737</v>
      </c>
      <c r="K13" s="457">
        <v>16.745818193086102</v>
      </c>
      <c r="L13" s="457">
        <v>13.164207195337299</v>
      </c>
      <c r="M13" s="457">
        <v>10.544370499886501</v>
      </c>
      <c r="N13" s="457">
        <v>6.5332872585963502</v>
      </c>
      <c r="O13" s="457">
        <v>3.5107700554713901</v>
      </c>
      <c r="P13" s="457">
        <v>1.0515088257167</v>
      </c>
      <c r="Q13" s="457">
        <v>0.59985988974696502</v>
      </c>
      <c r="R13" s="457">
        <v>0.31779639101901602</v>
      </c>
      <c r="S13" s="457"/>
      <c r="T13" s="457">
        <v>0.15746927328219087</v>
      </c>
      <c r="U13" s="457">
        <v>0.13923946217932856</v>
      </c>
      <c r="V13" s="457">
        <v>0.12274189557040337</v>
      </c>
      <c r="W13" s="457">
        <v>0.10657428029365669</v>
      </c>
      <c r="X13" s="457">
        <v>9.2056421677802522E-2</v>
      </c>
      <c r="Y13" s="457">
        <v>7.8033490060216121E-2</v>
      </c>
      <c r="Z13" s="457">
        <v>6.4752948940031349E-2</v>
      </c>
      <c r="AA13" s="457">
        <v>5.3699579312051472E-2</v>
      </c>
      <c r="AB13" s="457">
        <v>4.446094201105337E-2</v>
      </c>
      <c r="AC13" s="457">
        <v>3.6542110038769282E-2</v>
      </c>
      <c r="AD13" s="457">
        <v>2.9943083395199209E-2</v>
      </c>
      <c r="AE13" s="457">
        <v>2.3674008083807638E-2</v>
      </c>
      <c r="AF13" s="457">
        <v>1.8064835436773077E-2</v>
      </c>
      <c r="AG13" s="457">
        <v>1.3198053287140146E-2</v>
      </c>
      <c r="AH13" s="457">
        <v>9.1561494679534769E-3</v>
      </c>
      <c r="AI13" s="457">
        <v>6.0216118122576922E-3</v>
      </c>
      <c r="AJ13" s="457"/>
      <c r="AK13" s="457">
        <f t="shared" si="0"/>
        <v>7.9251202699309129</v>
      </c>
      <c r="AL13" s="457">
        <f t="shared" si="1"/>
        <v>19.327838543152669</v>
      </c>
      <c r="AM13" s="457">
        <f t="shared" si="2"/>
        <v>19.411265319300913</v>
      </c>
      <c r="AN13" s="457">
        <f t="shared" si="3"/>
        <v>17.665770600844638</v>
      </c>
      <c r="AO13" s="457">
        <f t="shared" si="4"/>
        <v>12.365167917785122</v>
      </c>
      <c r="AP13" s="457">
        <f t="shared" si="5"/>
        <v>15.163199351093674</v>
      </c>
      <c r="AQ13" s="457">
        <f t="shared" si="6"/>
        <v>17.921321784530694</v>
      </c>
      <c r="AR13" s="457">
        <f t="shared" si="7"/>
        <v>21.594551424368724</v>
      </c>
      <c r="AS13" s="457">
        <f t="shared" si="8"/>
        <v>23.540068872307838</v>
      </c>
      <c r="AT13" s="457">
        <f t="shared" si="9"/>
        <v>22.515474580851308</v>
      </c>
      <c r="AU13" s="457">
        <f t="shared" si="10"/>
        <v>22.009194829566813</v>
      </c>
      <c r="AV13" s="457">
        <f t="shared" si="11"/>
        <v>17.24804909319764</v>
      </c>
      <c r="AW13" s="457">
        <f t="shared" si="12"/>
        <v>12.146422768972505</v>
      </c>
      <c r="AX13" s="457">
        <f t="shared" si="13"/>
        <v>4.9794693336576383</v>
      </c>
      <c r="AY13" s="457">
        <f t="shared" si="14"/>
        <v>4.0946517136275098</v>
      </c>
      <c r="AZ13" s="457">
        <f t="shared" si="15"/>
        <v>3.2984979865783659</v>
      </c>
      <c r="BA13" s="457"/>
      <c r="BB13" s="457">
        <f t="shared" si="16"/>
        <v>15.075379024360435</v>
      </c>
    </row>
    <row r="14" spans="1:54" x14ac:dyDescent="0.25">
      <c r="A14" t="s">
        <v>1522</v>
      </c>
      <c r="B14" t="str">
        <f>VLOOKUP(A14,'HCW, Staff, Beds Summary'!B:E,4,FALSE)</f>
        <v>Low income</v>
      </c>
      <c r="C14" s="457">
        <v>20.755529317092801</v>
      </c>
      <c r="D14" s="457">
        <v>41.873498123681998</v>
      </c>
      <c r="E14" s="457">
        <v>40.675007874454501</v>
      </c>
      <c r="F14" s="457">
        <v>30.146801163632901</v>
      </c>
      <c r="G14" s="457">
        <v>17.775644559538101</v>
      </c>
      <c r="H14" s="457">
        <v>18.015327695088398</v>
      </c>
      <c r="I14" s="457">
        <v>16.359383349583101</v>
      </c>
      <c r="J14" s="457">
        <v>15.6733700974813</v>
      </c>
      <c r="K14" s="457">
        <v>13.986401141943899</v>
      </c>
      <c r="L14" s="457">
        <v>11.0764156931515</v>
      </c>
      <c r="M14" s="457">
        <v>9.0770764788306604</v>
      </c>
      <c r="N14" s="457">
        <v>5.7800301291892504</v>
      </c>
      <c r="O14" s="457">
        <v>3.2361140431998998</v>
      </c>
      <c r="P14" s="457">
        <v>1.31724329020444</v>
      </c>
      <c r="Q14" s="457">
        <v>0.66104866395491702</v>
      </c>
      <c r="R14" s="457">
        <v>0.37730404784108501</v>
      </c>
      <c r="S14" s="457"/>
      <c r="T14" s="457">
        <v>0.16614839975123188</v>
      </c>
      <c r="U14" s="457">
        <v>0.14734727072668996</v>
      </c>
      <c r="V14" s="457">
        <v>0.1302205425058604</v>
      </c>
      <c r="W14" s="457">
        <v>0.11036693297612783</v>
      </c>
      <c r="X14" s="457">
        <v>9.1852844089365157E-2</v>
      </c>
      <c r="Y14" s="457">
        <v>7.5969956465579108E-2</v>
      </c>
      <c r="Z14" s="457">
        <v>6.3148830311438545E-2</v>
      </c>
      <c r="AA14" s="457">
        <v>5.3006745443237815E-2</v>
      </c>
      <c r="AB14" s="457">
        <v>4.2721140506147441E-2</v>
      </c>
      <c r="AC14" s="457">
        <v>3.3200975936468452E-2</v>
      </c>
      <c r="AD14" s="457">
        <v>2.6503372721618908E-2</v>
      </c>
      <c r="AE14" s="457">
        <v>2.0284169736401472E-2</v>
      </c>
      <c r="AF14" s="457">
        <v>1.5165287279337894E-2</v>
      </c>
      <c r="AG14" s="457">
        <v>1.0620485097832847E-2</v>
      </c>
      <c r="AH14" s="457">
        <v>7.0803233985552317E-3</v>
      </c>
      <c r="AI14" s="457">
        <v>4.1142419748361478E-3</v>
      </c>
      <c r="AJ14" s="457"/>
      <c r="AK14" s="457">
        <f t="shared" si="0"/>
        <v>7.8076020248198752</v>
      </c>
      <c r="AL14" s="457">
        <f t="shared" si="1"/>
        <v>17.761398767843438</v>
      </c>
      <c r="AM14" s="457">
        <f t="shared" si="2"/>
        <v>19.522173254953216</v>
      </c>
      <c r="AN14" s="457">
        <f t="shared" si="3"/>
        <v>17.071916577899287</v>
      </c>
      <c r="AO14" s="457">
        <f t="shared" si="4"/>
        <v>12.095191999610186</v>
      </c>
      <c r="AP14" s="457">
        <f t="shared" si="5"/>
        <v>14.821095513634791</v>
      </c>
      <c r="AQ14" s="457">
        <f t="shared" si="6"/>
        <v>16.191296882402252</v>
      </c>
      <c r="AR14" s="457">
        <f t="shared" si="7"/>
        <v>18.480395710043524</v>
      </c>
      <c r="AS14" s="457">
        <f t="shared" si="8"/>
        <v>20.461768132002614</v>
      </c>
      <c r="AT14" s="457">
        <f t="shared" si="9"/>
        <v>20.851073237927395</v>
      </c>
      <c r="AU14" s="457">
        <f t="shared" si="10"/>
        <v>21.405474913921175</v>
      </c>
      <c r="AV14" s="457">
        <f t="shared" si="11"/>
        <v>17.809547433732739</v>
      </c>
      <c r="AW14" s="457">
        <f t="shared" si="12"/>
        <v>13.33684776123965</v>
      </c>
      <c r="AX14" s="457">
        <f t="shared" si="13"/>
        <v>7.7517839231822663</v>
      </c>
      <c r="AY14" s="457">
        <f t="shared" si="14"/>
        <v>5.8352619183486611</v>
      </c>
      <c r="AZ14" s="457">
        <f t="shared" si="15"/>
        <v>5.7316762442021805</v>
      </c>
      <c r="BA14" s="457"/>
      <c r="BB14" s="457">
        <f t="shared" si="16"/>
        <v>14.808406518485205</v>
      </c>
    </row>
    <row r="15" spans="1:54" x14ac:dyDescent="0.25">
      <c r="A15" t="s">
        <v>1652</v>
      </c>
      <c r="B15" t="str">
        <f>VLOOKUP(A15,'HCW, Staff, Beds Summary'!B:E,4,FALSE)</f>
        <v>High income</v>
      </c>
      <c r="C15" s="457">
        <v>6.6846972091384202</v>
      </c>
      <c r="D15" s="457">
        <v>10.752499156741999</v>
      </c>
      <c r="E15" s="457">
        <v>18.572328576745001</v>
      </c>
      <c r="F15" s="457">
        <v>23.609648462812501</v>
      </c>
      <c r="G15" s="457">
        <v>20.666763597577901</v>
      </c>
      <c r="H15" s="457">
        <v>26.043145771757299</v>
      </c>
      <c r="I15" s="457">
        <v>23.790161236585099</v>
      </c>
      <c r="J15" s="457">
        <v>20.710570320749699</v>
      </c>
      <c r="K15" s="457">
        <v>18.5782924307107</v>
      </c>
      <c r="L15" s="457">
        <v>15.7754997008223</v>
      </c>
      <c r="M15" s="457">
        <v>12.4493212744836</v>
      </c>
      <c r="N15" s="457">
        <v>8.1510435130571608</v>
      </c>
      <c r="O15" s="457">
        <v>5.6853031693805303</v>
      </c>
      <c r="P15" s="457">
        <v>3.99842692362839</v>
      </c>
      <c r="Q15" s="457">
        <v>4.1036167206168797</v>
      </c>
      <c r="R15" s="457">
        <v>4.3190928679511096</v>
      </c>
      <c r="S15" s="457"/>
      <c r="T15" s="457">
        <v>4.9806908956250333E-2</v>
      </c>
      <c r="U15" s="457">
        <v>5.0203671374914036E-2</v>
      </c>
      <c r="V15" s="457">
        <v>5.2161032640321639E-2</v>
      </c>
      <c r="W15" s="457">
        <v>4.5839284769613291E-2</v>
      </c>
      <c r="X15" s="457">
        <v>5.1949426017034332E-2</v>
      </c>
      <c r="Y15" s="457">
        <v>6.5148389144580224E-2</v>
      </c>
      <c r="Z15" s="457">
        <v>7.4670687192509119E-2</v>
      </c>
      <c r="AA15" s="457">
        <v>8.4007829445061633E-2</v>
      </c>
      <c r="AB15" s="457">
        <v>7.8162196476749726E-2</v>
      </c>
      <c r="AC15" s="457">
        <v>6.8084431042691643E-2</v>
      </c>
      <c r="AD15" s="457">
        <v>5.9144051208802832E-2</v>
      </c>
      <c r="AE15" s="457">
        <v>6.1418822409141406E-2</v>
      </c>
      <c r="AF15" s="457">
        <v>7.1999153573506849E-2</v>
      </c>
      <c r="AG15" s="457">
        <v>6.4698725070094693E-2</v>
      </c>
      <c r="AH15" s="457">
        <v>4.9039834946833838E-2</v>
      </c>
      <c r="AI15" s="457">
        <v>2.7588213511082899E-2</v>
      </c>
      <c r="AJ15" s="457"/>
      <c r="AK15" s="457">
        <f t="shared" si="0"/>
        <v>8.3882654901980587</v>
      </c>
      <c r="AL15" s="457">
        <f t="shared" si="1"/>
        <v>13.386096651731691</v>
      </c>
      <c r="AM15" s="457">
        <f t="shared" si="2"/>
        <v>22.253595783862245</v>
      </c>
      <c r="AN15" s="457">
        <f t="shared" si="3"/>
        <v>32.190795217292603</v>
      </c>
      <c r="AO15" s="457">
        <f t="shared" si="4"/>
        <v>24.864042278832425</v>
      </c>
      <c r="AP15" s="457">
        <f t="shared" si="5"/>
        <v>24.984449072448651</v>
      </c>
      <c r="AQ15" s="457">
        <f t="shared" si="6"/>
        <v>19.912567209314922</v>
      </c>
      <c r="AR15" s="457">
        <f t="shared" si="7"/>
        <v>15.408214372368214</v>
      </c>
      <c r="AS15" s="457">
        <f t="shared" si="8"/>
        <v>14.855560990597477</v>
      </c>
      <c r="AT15" s="457">
        <f t="shared" si="9"/>
        <v>14.481559384452403</v>
      </c>
      <c r="AU15" s="457">
        <f t="shared" si="10"/>
        <v>13.15572003866075</v>
      </c>
      <c r="AV15" s="457">
        <f t="shared" si="11"/>
        <v>8.2945292596532898</v>
      </c>
      <c r="AW15" s="457">
        <f t="shared" si="12"/>
        <v>4.9352170192321898</v>
      </c>
      <c r="AX15" s="457">
        <f t="shared" si="13"/>
        <v>3.8625441607393429</v>
      </c>
      <c r="AY15" s="457">
        <f t="shared" si="14"/>
        <v>5.2299532679221192</v>
      </c>
      <c r="AZ15" s="457">
        <f t="shared" si="15"/>
        <v>9.7847330396548209</v>
      </c>
      <c r="BA15" s="457"/>
      <c r="BB15" s="457">
        <f t="shared" si="16"/>
        <v>14.749240202310075</v>
      </c>
    </row>
    <row r="16" spans="1:54" x14ac:dyDescent="0.25">
      <c r="A16" t="s">
        <v>1609</v>
      </c>
      <c r="B16" t="str">
        <f>VLOOKUP(A16,'HCW, Staff, Beds Summary'!B:E,4,FALSE)</f>
        <v>High income</v>
      </c>
      <c r="C16" s="457">
        <v>8.7334868966276709</v>
      </c>
      <c r="D16" s="457">
        <v>15.921840933183701</v>
      </c>
      <c r="E16" s="457">
        <v>22.734850160944202</v>
      </c>
      <c r="F16" s="457">
        <v>23.350649834570401</v>
      </c>
      <c r="G16" s="457">
        <v>15.711129741726999</v>
      </c>
      <c r="H16" s="457">
        <v>17.932683976763201</v>
      </c>
      <c r="I16" s="457">
        <v>19.2921945623435</v>
      </c>
      <c r="J16" s="457">
        <v>20.6365410291811</v>
      </c>
      <c r="K16" s="457">
        <v>20.134149323853499</v>
      </c>
      <c r="L16" s="457">
        <v>15.1934140848851</v>
      </c>
      <c r="M16" s="457">
        <v>11.807742890446001</v>
      </c>
      <c r="N16" s="457">
        <v>7.02113604219028</v>
      </c>
      <c r="O16" s="457">
        <v>4.7963363465070596</v>
      </c>
      <c r="P16" s="457">
        <v>4.1590100796454301</v>
      </c>
      <c r="Q16" s="457">
        <v>2.87716507539752</v>
      </c>
      <c r="R16" s="457">
        <v>1.65634650404119</v>
      </c>
      <c r="S16" s="457"/>
      <c r="T16" s="457">
        <v>5.3487531622696059E-2</v>
      </c>
      <c r="U16" s="457">
        <v>5.7101554029634981E-2</v>
      </c>
      <c r="V16" s="457">
        <v>4.4452475605348755E-2</v>
      </c>
      <c r="W16" s="457">
        <v>4.4813877846042648E-2</v>
      </c>
      <c r="X16" s="457">
        <v>4.9150704734369353E-2</v>
      </c>
      <c r="Y16" s="457">
        <v>6.758221900975786E-2</v>
      </c>
      <c r="Z16" s="457">
        <v>6.8305023491145644E-2</v>
      </c>
      <c r="AA16" s="457">
        <v>5.529454282616552E-2</v>
      </c>
      <c r="AB16" s="457">
        <v>5.8908565233104448E-2</v>
      </c>
      <c r="AC16" s="457">
        <v>7.1557643657390674E-2</v>
      </c>
      <c r="AD16" s="457">
        <v>6.758221900975786E-2</v>
      </c>
      <c r="AE16" s="457">
        <v>8.6375135525840266E-2</v>
      </c>
      <c r="AF16" s="457">
        <v>6.8305023491145644E-2</v>
      </c>
      <c r="AG16" s="457">
        <v>6.1076978677267801E-2</v>
      </c>
      <c r="AH16" s="457">
        <v>3.9754246476328151E-2</v>
      </c>
      <c r="AI16" s="457">
        <v>4.2284062161185403E-2</v>
      </c>
      <c r="AJ16" s="457"/>
      <c r="AK16" s="457">
        <f t="shared" si="0"/>
        <v>10.205049933686134</v>
      </c>
      <c r="AL16" s="457">
        <f t="shared" si="1"/>
        <v>17.427109913813016</v>
      </c>
      <c r="AM16" s="457">
        <f t="shared" si="2"/>
        <v>31.965106908197463</v>
      </c>
      <c r="AN16" s="457">
        <f t="shared" si="3"/>
        <v>32.5661532723066</v>
      </c>
      <c r="AO16" s="457">
        <f t="shared" si="4"/>
        <v>19.978261027278773</v>
      </c>
      <c r="AP16" s="457">
        <f t="shared" si="5"/>
        <v>16.584136552040032</v>
      </c>
      <c r="AQ16" s="457">
        <f t="shared" si="6"/>
        <v>17.652613212303063</v>
      </c>
      <c r="AR16" s="457">
        <f t="shared" si="7"/>
        <v>23.325698132248409</v>
      </c>
      <c r="AS16" s="457">
        <f t="shared" si="8"/>
        <v>21.361653059471866</v>
      </c>
      <c r="AT16" s="457">
        <f t="shared" si="9"/>
        <v>13.270257819721298</v>
      </c>
      <c r="AU16" s="457">
        <f t="shared" si="10"/>
        <v>10.91979431078345</v>
      </c>
      <c r="AV16" s="457">
        <f t="shared" si="11"/>
        <v>5.0804088464279555</v>
      </c>
      <c r="AW16" s="457">
        <f t="shared" si="12"/>
        <v>4.3887112006564264</v>
      </c>
      <c r="AX16" s="457">
        <f t="shared" si="13"/>
        <v>4.2559100925957489</v>
      </c>
      <c r="AY16" s="457">
        <f t="shared" si="14"/>
        <v>4.5233612293323517</v>
      </c>
      <c r="AZ16" s="457">
        <f t="shared" si="15"/>
        <v>2.4482429362617375</v>
      </c>
      <c r="BA16" s="457"/>
      <c r="BB16" s="457">
        <f t="shared" si="16"/>
        <v>14.747029277945272</v>
      </c>
    </row>
    <row r="17" spans="1:54" x14ac:dyDescent="0.25">
      <c r="A17" t="s">
        <v>1634</v>
      </c>
      <c r="B17" t="str">
        <f>VLOOKUP(A17,'HCW, Staff, Beds Summary'!B:E,4,FALSE)</f>
        <v>High income</v>
      </c>
      <c r="C17" s="457">
        <v>6.9504164375480197</v>
      </c>
      <c r="D17" s="457">
        <v>18.912426083919399</v>
      </c>
      <c r="E17" s="457">
        <v>22.521289844586601</v>
      </c>
      <c r="F17" s="457">
        <v>19.314338653783501</v>
      </c>
      <c r="G17" s="457">
        <v>14.550486639420299</v>
      </c>
      <c r="H17" s="457">
        <v>15.4181482202964</v>
      </c>
      <c r="I17" s="457">
        <v>20.212491799834702</v>
      </c>
      <c r="J17" s="457">
        <v>25.3866027401954</v>
      </c>
      <c r="K17" s="457">
        <v>22.486784117910901</v>
      </c>
      <c r="L17" s="457">
        <v>22.041626453387</v>
      </c>
      <c r="M17" s="457">
        <v>14.8832549242771</v>
      </c>
      <c r="N17" s="457">
        <v>8.2627317374104603</v>
      </c>
      <c r="O17" s="457">
        <v>5.6901712003404503</v>
      </c>
      <c r="P17" s="457">
        <v>3.9603718571831199</v>
      </c>
      <c r="Q17" s="457">
        <v>4.0819145043232901</v>
      </c>
      <c r="R17" s="457">
        <v>1.4931856683170801</v>
      </c>
      <c r="S17" s="457"/>
      <c r="T17" s="457">
        <v>5.00865551067513E-2</v>
      </c>
      <c r="U17" s="457">
        <v>5.2163877668782457E-2</v>
      </c>
      <c r="V17" s="457">
        <v>5.4702827466820543E-2</v>
      </c>
      <c r="W17" s="457">
        <v>5.9319099826889786E-2</v>
      </c>
      <c r="X17" s="457">
        <v>5.954991344489325E-2</v>
      </c>
      <c r="Y17" s="457">
        <v>6.2839007501442584E-2</v>
      </c>
      <c r="Z17" s="457">
        <v>6.2896710905943454E-2</v>
      </c>
      <c r="AA17" s="457">
        <v>5.954991344489325E-2</v>
      </c>
      <c r="AB17" s="457">
        <v>5.8684362377380263E-2</v>
      </c>
      <c r="AC17" s="457">
        <v>6.6935949221004043E-2</v>
      </c>
      <c r="AD17" s="457">
        <v>7.4321984997114829E-2</v>
      </c>
      <c r="AE17" s="457">
        <v>7.2994806693594927E-2</v>
      </c>
      <c r="AF17" s="457">
        <v>6.5666474321984997E-2</v>
      </c>
      <c r="AG17" s="457">
        <v>5.86266589728794E-2</v>
      </c>
      <c r="AH17" s="457">
        <v>5.5568378534333523E-2</v>
      </c>
      <c r="AI17" s="457">
        <v>3.7276399307559147E-2</v>
      </c>
      <c r="AJ17" s="457"/>
      <c r="AK17" s="457">
        <f t="shared" si="0"/>
        <v>8.6730066865428554</v>
      </c>
      <c r="AL17" s="457">
        <f t="shared" si="1"/>
        <v>22.659868918302212</v>
      </c>
      <c r="AM17" s="457">
        <f t="shared" si="2"/>
        <v>25.731405129660192</v>
      </c>
      <c r="AN17" s="457">
        <f t="shared" si="3"/>
        <v>20.350041881691883</v>
      </c>
      <c r="AO17" s="457">
        <f t="shared" si="4"/>
        <v>15.271313799730727</v>
      </c>
      <c r="AP17" s="457">
        <f t="shared" si="5"/>
        <v>15.334969505150173</v>
      </c>
      <c r="AQ17" s="457">
        <f t="shared" si="6"/>
        <v>20.085004752932072</v>
      </c>
      <c r="AR17" s="457">
        <f t="shared" si="7"/>
        <v>26.644248152106726</v>
      </c>
      <c r="AS17" s="457">
        <f t="shared" si="8"/>
        <v>23.948867303551864</v>
      </c>
      <c r="AT17" s="457">
        <f t="shared" si="9"/>
        <v>20.580893665797234</v>
      </c>
      <c r="AU17" s="457">
        <f t="shared" si="10"/>
        <v>12.515858299578909</v>
      </c>
      <c r="AV17" s="457">
        <f t="shared" si="11"/>
        <v>7.074759931290675</v>
      </c>
      <c r="AW17" s="457">
        <f t="shared" si="12"/>
        <v>5.4157879449637525</v>
      </c>
      <c r="AX17" s="457">
        <f t="shared" si="13"/>
        <v>4.2220253620191599</v>
      </c>
      <c r="AY17" s="457">
        <f t="shared" si="14"/>
        <v>4.5910941303168888</v>
      </c>
      <c r="AZ17" s="457">
        <f t="shared" si="15"/>
        <v>2.5035707848234323</v>
      </c>
      <c r="BA17" s="457"/>
      <c r="BB17" s="457">
        <f t="shared" si="16"/>
        <v>14.725169765528674</v>
      </c>
    </row>
    <row r="18" spans="1:54" x14ac:dyDescent="0.25">
      <c r="A18" t="s">
        <v>1629</v>
      </c>
      <c r="B18" t="str">
        <f>VLOOKUP(A18,'HCW, Staff, Beds Summary'!B:E,4,FALSE)</f>
        <v>Low income</v>
      </c>
      <c r="C18" s="457">
        <v>21.5180340832353</v>
      </c>
      <c r="D18" s="457">
        <v>44.218040884075101</v>
      </c>
      <c r="E18" s="457">
        <v>33.9611326731982</v>
      </c>
      <c r="F18" s="457">
        <v>23.195754143657201</v>
      </c>
      <c r="G18" s="457">
        <v>17.878389018903899</v>
      </c>
      <c r="H18" s="457">
        <v>18.1840416411167</v>
      </c>
      <c r="I18" s="457">
        <v>17.370604120684</v>
      </c>
      <c r="J18" s="457">
        <v>16.192016774669799</v>
      </c>
      <c r="K18" s="457">
        <v>14.3457701705104</v>
      </c>
      <c r="L18" s="457">
        <v>11.5636876032416</v>
      </c>
      <c r="M18" s="457">
        <v>9.1117728784116601</v>
      </c>
      <c r="N18" s="457">
        <v>6.0850711939826096</v>
      </c>
      <c r="O18" s="457">
        <v>3.30840639772889</v>
      </c>
      <c r="P18" s="457">
        <v>1.0372172810025699</v>
      </c>
      <c r="Q18" s="457">
        <v>0.55937607524355604</v>
      </c>
      <c r="R18" s="457">
        <v>0.33075005877347802</v>
      </c>
      <c r="S18" s="457"/>
      <c r="T18" s="457">
        <v>0.16499760038393857</v>
      </c>
      <c r="U18" s="457">
        <v>0.14592865141577346</v>
      </c>
      <c r="V18" s="457">
        <v>0.12970724684050552</v>
      </c>
      <c r="W18" s="457">
        <v>0.11329387298032315</v>
      </c>
      <c r="X18" s="457">
        <v>9.3169092945128776E-2</v>
      </c>
      <c r="Y18" s="457">
        <v>7.621180611102224E-2</v>
      </c>
      <c r="Z18" s="457">
        <v>6.2773956167013284E-2</v>
      </c>
      <c r="AA18" s="457">
        <v>5.2055671092625183E-2</v>
      </c>
      <c r="AB18" s="457">
        <v>4.1209406494960805E-2</v>
      </c>
      <c r="AC18" s="457">
        <v>3.205887058070709E-2</v>
      </c>
      <c r="AD18" s="457">
        <v>2.5019996800511916E-2</v>
      </c>
      <c r="AE18" s="457">
        <v>1.9772836346184611E-2</v>
      </c>
      <c r="AF18" s="457">
        <v>1.5197568389057751E-2</v>
      </c>
      <c r="AG18" s="457">
        <v>1.1806111022236443E-2</v>
      </c>
      <c r="AH18" s="457">
        <v>8.3826587745960638E-3</v>
      </c>
      <c r="AI18" s="457">
        <v>5.055191169412894E-3</v>
      </c>
      <c r="AJ18" s="457"/>
      <c r="AK18" s="457">
        <f t="shared" si="0"/>
        <v>8.1508890254934947</v>
      </c>
      <c r="AL18" s="457">
        <f t="shared" si="1"/>
        <v>18.938210751915253</v>
      </c>
      <c r="AM18" s="457">
        <f t="shared" si="2"/>
        <v>16.364319217143713</v>
      </c>
      <c r="AN18" s="457">
        <f t="shared" si="3"/>
        <v>12.796231568765988</v>
      </c>
      <c r="AO18" s="457">
        <f t="shared" si="4"/>
        <v>11.993240229778532</v>
      </c>
      <c r="AP18" s="457">
        <f t="shared" si="5"/>
        <v>14.912421848580562</v>
      </c>
      <c r="AQ18" s="457">
        <f t="shared" si="6"/>
        <v>17.29479586493305</v>
      </c>
      <c r="AR18" s="457">
        <f t="shared" si="7"/>
        <v>19.440745401517539</v>
      </c>
      <c r="AS18" s="457">
        <f t="shared" si="8"/>
        <v>21.757426566348144</v>
      </c>
      <c r="AT18" s="457">
        <f t="shared" si="9"/>
        <v>22.543853295865532</v>
      </c>
      <c r="AU18" s="457">
        <f t="shared" si="10"/>
        <v>22.761226128097544</v>
      </c>
      <c r="AV18" s="457">
        <f t="shared" si="11"/>
        <v>19.234314337371202</v>
      </c>
      <c r="AW18" s="457">
        <f t="shared" si="12"/>
        <v>13.60582131066006</v>
      </c>
      <c r="AX18" s="457">
        <f t="shared" si="13"/>
        <v>5.4908919576109962</v>
      </c>
      <c r="AY18" s="457">
        <f t="shared" si="14"/>
        <v>4.1706343587159695</v>
      </c>
      <c r="AZ18" s="457">
        <f t="shared" si="15"/>
        <v>4.0892377717425061</v>
      </c>
      <c r="BA18" s="457"/>
      <c r="BB18" s="457">
        <f t="shared" si="16"/>
        <v>14.596516227158755</v>
      </c>
    </row>
    <row r="19" spans="1:54" x14ac:dyDescent="0.25">
      <c r="A19" t="s">
        <v>1638</v>
      </c>
      <c r="B19" t="str">
        <f>VLOOKUP(A19,'HCW, Staff, Beds Summary'!B:E,4,FALSE)</f>
        <v>Low income</v>
      </c>
      <c r="C19" s="457">
        <v>22.135090828226101</v>
      </c>
      <c r="D19" s="457">
        <v>49.364568580402597</v>
      </c>
      <c r="E19" s="457">
        <v>45.4470318549699</v>
      </c>
      <c r="F19" s="457">
        <v>24.455361097984898</v>
      </c>
      <c r="G19" s="457">
        <v>14.784176148336901</v>
      </c>
      <c r="H19" s="457">
        <v>15.1222978468757</v>
      </c>
      <c r="I19" s="457">
        <v>14.62782539292</v>
      </c>
      <c r="J19" s="457">
        <v>14.211258585786201</v>
      </c>
      <c r="K19" s="457">
        <v>12.3532877209209</v>
      </c>
      <c r="L19" s="457">
        <v>9.5799669622152894</v>
      </c>
      <c r="M19" s="457">
        <v>7.4410678234700001</v>
      </c>
      <c r="N19" s="457">
        <v>5.1801913054354598</v>
      </c>
      <c r="O19" s="457">
        <v>3.0732018330413</v>
      </c>
      <c r="P19" s="457">
        <v>1.19296296750136</v>
      </c>
      <c r="Q19" s="457">
        <v>0.50853933396065099</v>
      </c>
      <c r="R19" s="457">
        <v>0.32121089611185599</v>
      </c>
      <c r="S19" s="457"/>
      <c r="T19" s="457">
        <v>0.19775271615648365</v>
      </c>
      <c r="U19" s="457">
        <v>0.16404345850373858</v>
      </c>
      <c r="V19" s="457">
        <v>0.13487834097575083</v>
      </c>
      <c r="W19" s="457">
        <v>0.10885281117032264</v>
      </c>
      <c r="X19" s="457">
        <v>8.6214731276077164E-2</v>
      </c>
      <c r="Y19" s="457">
        <v>6.7377204940719623E-2</v>
      </c>
      <c r="Z19" s="457">
        <v>5.2298921799479488E-2</v>
      </c>
      <c r="AA19" s="457">
        <v>4.1021192217127279E-2</v>
      </c>
      <c r="AB19" s="457">
        <v>3.4659396042467053E-2</v>
      </c>
      <c r="AC19" s="457">
        <v>2.8504151691659436E-2</v>
      </c>
      <c r="AD19" s="457">
        <v>2.321642500103276E-2</v>
      </c>
      <c r="AE19" s="457">
        <v>2.003552691370265E-2</v>
      </c>
      <c r="AF19" s="457">
        <v>1.516090387078118E-2</v>
      </c>
      <c r="AG19" s="457">
        <v>1.1484281406204817E-2</v>
      </c>
      <c r="AH19" s="457">
        <v>7.8489693063989747E-3</v>
      </c>
      <c r="AI19" s="457">
        <v>4.4202090304457384E-3</v>
      </c>
      <c r="AJ19" s="457"/>
      <c r="AK19" s="457">
        <f t="shared" si="0"/>
        <v>6.9958238938644932</v>
      </c>
      <c r="AL19" s="457">
        <f t="shared" si="1"/>
        <v>18.807732807003994</v>
      </c>
      <c r="AM19" s="457">
        <f t="shared" si="2"/>
        <v>21.059270675981168</v>
      </c>
      <c r="AN19" s="457">
        <f t="shared" si="3"/>
        <v>14.041530505192609</v>
      </c>
      <c r="AO19" s="457">
        <f t="shared" si="4"/>
        <v>10.717553666231174</v>
      </c>
      <c r="AP19" s="457">
        <f t="shared" si="5"/>
        <v>14.02764653507511</v>
      </c>
      <c r="AQ19" s="457">
        <f t="shared" si="6"/>
        <v>17.481031264139734</v>
      </c>
      <c r="AR19" s="457">
        <f t="shared" si="7"/>
        <v>21.652312222188225</v>
      </c>
      <c r="AS19" s="457">
        <f t="shared" si="8"/>
        <v>22.276224363850734</v>
      </c>
      <c r="AT19" s="457">
        <f t="shared" si="9"/>
        <v>21.005639515792165</v>
      </c>
      <c r="AU19" s="457">
        <f t="shared" si="10"/>
        <v>20.031798131977123</v>
      </c>
      <c r="AV19" s="457">
        <f t="shared" si="11"/>
        <v>16.159393161169607</v>
      </c>
      <c r="AW19" s="457">
        <f t="shared" si="12"/>
        <v>12.669107079773628</v>
      </c>
      <c r="AX19" s="457">
        <f t="shared" si="13"/>
        <v>6.4923683800147076</v>
      </c>
      <c r="AY19" s="457">
        <f t="shared" si="14"/>
        <v>4.0494117293373293</v>
      </c>
      <c r="AZ19" s="457">
        <f t="shared" si="15"/>
        <v>4.5417944872544966</v>
      </c>
      <c r="BA19" s="457"/>
      <c r="BB19" s="457">
        <f t="shared" si="16"/>
        <v>14.500539901177893</v>
      </c>
    </row>
    <row r="20" spans="1:54" x14ac:dyDescent="0.25">
      <c r="A20" t="s">
        <v>1666</v>
      </c>
      <c r="B20" t="str">
        <f>VLOOKUP(A20,'HCW, Staff, Beds Summary'!B:E,4,FALSE)</f>
        <v>Low income</v>
      </c>
      <c r="C20" s="457">
        <v>19.1818920490044</v>
      </c>
      <c r="D20" s="457">
        <v>44.220435062955403</v>
      </c>
      <c r="E20" s="457">
        <v>34.480927384844897</v>
      </c>
      <c r="F20" s="457">
        <v>28.295921992857199</v>
      </c>
      <c r="G20" s="457">
        <v>16.462078617903501</v>
      </c>
      <c r="H20" s="457">
        <v>19.691453899648799</v>
      </c>
      <c r="I20" s="457">
        <v>17.6262201871846</v>
      </c>
      <c r="J20" s="457">
        <v>17.687070220902299</v>
      </c>
      <c r="K20" s="457">
        <v>15.2376589792977</v>
      </c>
      <c r="L20" s="457">
        <v>12.2010811494506</v>
      </c>
      <c r="M20" s="457">
        <v>10.014360684996999</v>
      </c>
      <c r="N20" s="457">
        <v>6.2350181379933503</v>
      </c>
      <c r="O20" s="457">
        <v>3.0727062875821498</v>
      </c>
      <c r="P20" s="457">
        <v>1.42465273679525</v>
      </c>
      <c r="Q20" s="457">
        <v>0.71079238578125004</v>
      </c>
      <c r="R20" s="457">
        <v>0.427389293305241</v>
      </c>
      <c r="S20" s="457"/>
      <c r="T20" s="457">
        <v>0.14529271656011031</v>
      </c>
      <c r="U20" s="457">
        <v>0.13375955873135265</v>
      </c>
      <c r="V20" s="457">
        <v>0.12435752789269149</v>
      </c>
      <c r="W20" s="457">
        <v>0.10969035978438009</v>
      </c>
      <c r="X20" s="457">
        <v>9.4521750031340099E-2</v>
      </c>
      <c r="Y20" s="457">
        <v>8.1734988090760935E-2</v>
      </c>
      <c r="Z20" s="457">
        <v>6.9324307383728218E-2</v>
      </c>
      <c r="AA20" s="457">
        <v>5.8041870377334839E-2</v>
      </c>
      <c r="AB20" s="457">
        <v>4.6759433370941454E-2</v>
      </c>
      <c r="AC20" s="457">
        <v>3.7482762943462457E-2</v>
      </c>
      <c r="AD20" s="457">
        <v>2.9585057038987089E-2</v>
      </c>
      <c r="AE20" s="457">
        <v>2.2815594835151061E-2</v>
      </c>
      <c r="AF20" s="457">
        <v>1.6923655509590071E-2</v>
      </c>
      <c r="AG20" s="457">
        <v>1.228532029585057E-2</v>
      </c>
      <c r="AH20" s="457">
        <v>8.5245079603861098E-3</v>
      </c>
      <c r="AI20" s="457">
        <v>5.1397768584680956E-3</v>
      </c>
      <c r="AJ20" s="457"/>
      <c r="AK20" s="457">
        <f t="shared" si="0"/>
        <v>8.2513995294924563</v>
      </c>
      <c r="AL20" s="457">
        <f t="shared" si="1"/>
        <v>20.662278028186225</v>
      </c>
      <c r="AM20" s="457">
        <f t="shared" si="2"/>
        <v>17.329533628333401</v>
      </c>
      <c r="AN20" s="457">
        <f t="shared" si="3"/>
        <v>16.12261212407299</v>
      </c>
      <c r="AO20" s="457">
        <f t="shared" si="4"/>
        <v>10.885112826178402</v>
      </c>
      <c r="AP20" s="457">
        <f t="shared" si="5"/>
        <v>15.057393381662047</v>
      </c>
      <c r="AQ20" s="457">
        <f t="shared" si="6"/>
        <v>15.891089334671289</v>
      </c>
      <c r="AR20" s="457">
        <f t="shared" si="7"/>
        <v>19.045593838031539</v>
      </c>
      <c r="AS20" s="457">
        <f t="shared" si="8"/>
        <v>20.367092104198687</v>
      </c>
      <c r="AT20" s="457">
        <f t="shared" si="9"/>
        <v>20.344486690879478</v>
      </c>
      <c r="AU20" s="457">
        <f t="shared" si="10"/>
        <v>21.155867368702612</v>
      </c>
      <c r="AV20" s="457">
        <f t="shared" si="11"/>
        <v>17.079924342985215</v>
      </c>
      <c r="AW20" s="457">
        <f t="shared" si="12"/>
        <v>11.347675025945746</v>
      </c>
      <c r="AX20" s="457">
        <f t="shared" si="13"/>
        <v>7.2477390825355288</v>
      </c>
      <c r="AY20" s="457">
        <f t="shared" si="14"/>
        <v>5.2113886593538892</v>
      </c>
      <c r="AZ20" s="457">
        <f t="shared" si="15"/>
        <v>5.1970798669144935</v>
      </c>
      <c r="BA20" s="457"/>
      <c r="BB20" s="457">
        <f t="shared" si="16"/>
        <v>14.449766614509</v>
      </c>
    </row>
    <row r="21" spans="1:54" x14ac:dyDescent="0.25">
      <c r="A21" t="s">
        <v>1580</v>
      </c>
      <c r="B21" t="str">
        <f>VLOOKUP(A21,'HCW, Staff, Beds Summary'!B:E,4,FALSE)</f>
        <v>High income</v>
      </c>
      <c r="C21" s="457">
        <v>6.1155179472815098</v>
      </c>
      <c r="D21" s="457">
        <v>12.8526491643626</v>
      </c>
      <c r="E21" s="457">
        <v>18.056993259937599</v>
      </c>
      <c r="F21" s="457">
        <v>25.242676768952801</v>
      </c>
      <c r="G21" s="457">
        <v>15.0523853589811</v>
      </c>
      <c r="H21" s="457">
        <v>17.6506764906939</v>
      </c>
      <c r="I21" s="457">
        <v>18.398090985204899</v>
      </c>
      <c r="J21" s="457">
        <v>18.734950354215499</v>
      </c>
      <c r="K21" s="457">
        <v>17.991572873395501</v>
      </c>
      <c r="L21" s="457">
        <v>15.821357835508801</v>
      </c>
      <c r="M21" s="457">
        <v>12.8047135595298</v>
      </c>
      <c r="N21" s="457">
        <v>8.2087087880489698</v>
      </c>
      <c r="O21" s="457">
        <v>5.1001813796292303</v>
      </c>
      <c r="P21" s="457">
        <v>3.21133943148326</v>
      </c>
      <c r="Q21" s="457">
        <v>2.18497446550567</v>
      </c>
      <c r="R21" s="457">
        <v>1.5859122564892001</v>
      </c>
      <c r="S21" s="457"/>
      <c r="T21" s="457">
        <v>4.8387096774193547E-2</v>
      </c>
      <c r="U21" s="457">
        <v>4.0190375462718142E-2</v>
      </c>
      <c r="V21" s="457">
        <v>3.807509254362771E-2</v>
      </c>
      <c r="W21" s="457">
        <v>3.556319407720783E-2</v>
      </c>
      <c r="X21" s="457">
        <v>4.9973558963511369E-2</v>
      </c>
      <c r="Y21" s="457">
        <v>6.5705975674246436E-2</v>
      </c>
      <c r="Z21" s="457">
        <v>7.1523003701745108E-2</v>
      </c>
      <c r="AA21" s="457">
        <v>7.8133262823902691E-2</v>
      </c>
      <c r="AB21" s="457">
        <v>7.5489159175039663E-2</v>
      </c>
      <c r="AC21" s="457">
        <v>7.5092543627710201E-2</v>
      </c>
      <c r="AD21" s="457">
        <v>7.5885774722369112E-2</v>
      </c>
      <c r="AE21" s="457">
        <v>8.5272342675832891E-2</v>
      </c>
      <c r="AF21" s="457">
        <v>7.8662083553675308E-2</v>
      </c>
      <c r="AG21" s="457">
        <v>6.1343204653622425E-2</v>
      </c>
      <c r="AH21" s="457">
        <v>4.6007403490216814E-2</v>
      </c>
      <c r="AI21" s="457">
        <v>2.4193548387096774E-2</v>
      </c>
      <c r="AJ21" s="457"/>
      <c r="AK21" s="457">
        <f t="shared" si="0"/>
        <v>7.8992106819052834</v>
      </c>
      <c r="AL21" s="457">
        <f t="shared" si="1"/>
        <v>19.987137804119797</v>
      </c>
      <c r="AM21" s="457">
        <f t="shared" si="2"/>
        <v>29.640429040401042</v>
      </c>
      <c r="AN21" s="457">
        <f t="shared" si="3"/>
        <v>44.362362239860353</v>
      </c>
      <c r="AO21" s="457">
        <f t="shared" si="4"/>
        <v>18.825436980048451</v>
      </c>
      <c r="AP21" s="457">
        <f t="shared" si="5"/>
        <v>16.789451329930664</v>
      </c>
      <c r="AQ21" s="457">
        <f t="shared" si="6"/>
        <v>16.077074885869902</v>
      </c>
      <c r="AR21" s="457">
        <f t="shared" si="7"/>
        <v>14.98637526219184</v>
      </c>
      <c r="AS21" s="457">
        <f t="shared" si="8"/>
        <v>14.895825001572195</v>
      </c>
      <c r="AT21" s="457">
        <f t="shared" si="9"/>
        <v>13.168216402705609</v>
      </c>
      <c r="AU21" s="457">
        <f t="shared" si="10"/>
        <v>10.546042395936782</v>
      </c>
      <c r="AV21" s="457">
        <f t="shared" si="11"/>
        <v>6.0165381078296907</v>
      </c>
      <c r="AW21" s="457">
        <f t="shared" si="12"/>
        <v>4.0522869701171738</v>
      </c>
      <c r="AX21" s="457">
        <f t="shared" si="13"/>
        <v>3.2718980953312737</v>
      </c>
      <c r="AY21" s="457">
        <f t="shared" si="14"/>
        <v>2.9682375820913953</v>
      </c>
      <c r="AZ21" s="457">
        <f t="shared" si="15"/>
        <v>4.096939995930434</v>
      </c>
      <c r="BA21" s="457"/>
      <c r="BB21" s="457">
        <f t="shared" si="16"/>
        <v>14.223966423490118</v>
      </c>
    </row>
    <row r="22" spans="1:54" x14ac:dyDescent="0.25">
      <c r="A22" t="s">
        <v>1603</v>
      </c>
      <c r="B22" t="str">
        <f>VLOOKUP(A22,'HCW, Staff, Beds Summary'!B:E,4,FALSE)</f>
        <v>High income</v>
      </c>
      <c r="C22" s="457">
        <v>10.1483236039335</v>
      </c>
      <c r="D22" s="457">
        <v>13.734361141290099</v>
      </c>
      <c r="E22" s="457">
        <v>14.981519945200199</v>
      </c>
      <c r="F22" s="457">
        <v>21.572544650093</v>
      </c>
      <c r="G22" s="457">
        <v>17.596746908872799</v>
      </c>
      <c r="H22" s="457">
        <v>19.191932619788499</v>
      </c>
      <c r="I22" s="457">
        <v>18.698759168138</v>
      </c>
      <c r="J22" s="457">
        <v>19.476412949760601</v>
      </c>
      <c r="K22" s="457">
        <v>18.695870840420799</v>
      </c>
      <c r="L22" s="457">
        <v>16.013829896925198</v>
      </c>
      <c r="M22" s="457">
        <v>13.336349164725799</v>
      </c>
      <c r="N22" s="457">
        <v>7.8426428952852998</v>
      </c>
      <c r="O22" s="457">
        <v>5.1027969666772899</v>
      </c>
      <c r="P22" s="457">
        <v>4.49310802615926</v>
      </c>
      <c r="Q22" s="457">
        <v>3.5642321232744001</v>
      </c>
      <c r="R22" s="457">
        <v>2.0540355355567699</v>
      </c>
      <c r="S22" s="457"/>
      <c r="T22" s="457">
        <v>6.0367454068241469E-2</v>
      </c>
      <c r="U22" s="457">
        <v>4.9343832020997375E-2</v>
      </c>
      <c r="V22" s="457">
        <v>5.4068241469816272E-2</v>
      </c>
      <c r="W22" s="457">
        <v>4.5669291338582677E-2</v>
      </c>
      <c r="X22" s="457">
        <v>3.7270341207349081E-2</v>
      </c>
      <c r="Y22" s="457">
        <v>6.2992125984251968E-2</v>
      </c>
      <c r="Z22" s="457">
        <v>7.5065616797900261E-2</v>
      </c>
      <c r="AA22" s="457">
        <v>6.4041994750656167E-2</v>
      </c>
      <c r="AB22" s="457">
        <v>6.4041994750656167E-2</v>
      </c>
      <c r="AC22" s="457">
        <v>7.0341207349081364E-2</v>
      </c>
      <c r="AD22" s="457">
        <v>6.2992125984251968E-2</v>
      </c>
      <c r="AE22" s="457">
        <v>7.6640419947506561E-2</v>
      </c>
      <c r="AF22" s="457">
        <v>6.8766404199475065E-2</v>
      </c>
      <c r="AG22" s="457">
        <v>6.3517060367454067E-2</v>
      </c>
      <c r="AH22" s="457">
        <v>3.937007874015748E-2</v>
      </c>
      <c r="AI22" s="457">
        <v>4.6719160104986876E-2</v>
      </c>
      <c r="AJ22" s="457"/>
      <c r="AK22" s="457">
        <f t="shared" si="0"/>
        <v>10.506824166028977</v>
      </c>
      <c r="AL22" s="457">
        <f t="shared" si="1"/>
        <v>17.396248653030344</v>
      </c>
      <c r="AM22" s="457">
        <f t="shared" si="2"/>
        <v>17.317837072576687</v>
      </c>
      <c r="AN22" s="457">
        <f t="shared" si="3"/>
        <v>29.522771234502276</v>
      </c>
      <c r="AO22" s="457">
        <f t="shared" si="4"/>
        <v>29.50862927940377</v>
      </c>
      <c r="AP22" s="457">
        <f t="shared" si="5"/>
        <v>19.041995646196401</v>
      </c>
      <c r="AQ22" s="457">
        <f t="shared" si="6"/>
        <v>15.568678415779235</v>
      </c>
      <c r="AR22" s="457">
        <f t="shared" si="7"/>
        <v>19.00746243303993</v>
      </c>
      <c r="AS22" s="457">
        <f t="shared" si="8"/>
        <v>18.245714114242634</v>
      </c>
      <c r="AT22" s="457">
        <f t="shared" si="9"/>
        <v>14.228706135094452</v>
      </c>
      <c r="AU22" s="457">
        <f t="shared" si="10"/>
        <v>13.232158936876379</v>
      </c>
      <c r="AV22" s="457">
        <f t="shared" si="11"/>
        <v>6.3956484227390824</v>
      </c>
      <c r="AW22" s="457">
        <f t="shared" si="12"/>
        <v>4.6377997240077464</v>
      </c>
      <c r="AX22" s="457">
        <f t="shared" si="13"/>
        <v>4.4211625980544369</v>
      </c>
      <c r="AY22" s="457">
        <f t="shared" si="14"/>
        <v>5.6582184956981099</v>
      </c>
      <c r="AZ22" s="457">
        <f t="shared" si="15"/>
        <v>2.7478495050812124</v>
      </c>
      <c r="BA22" s="457"/>
      <c r="BB22" s="457">
        <f t="shared" si="16"/>
        <v>14.214856552021981</v>
      </c>
    </row>
    <row r="23" spans="1:54" x14ac:dyDescent="0.25">
      <c r="A23" t="s">
        <v>1712</v>
      </c>
      <c r="B23" t="str">
        <f>VLOOKUP(A23,'HCW, Staff, Beds Summary'!B:E,4,FALSE)</f>
        <v>Lower middle income</v>
      </c>
      <c r="C23" s="457">
        <v>16.2449730536737</v>
      </c>
      <c r="D23" s="457">
        <v>34.619876407883197</v>
      </c>
      <c r="E23" s="457">
        <v>38.292091744362097</v>
      </c>
      <c r="F23" s="457">
        <v>36.379728975117402</v>
      </c>
      <c r="G23" s="457">
        <v>21.5597215779772</v>
      </c>
      <c r="H23" s="457">
        <v>19.316845790021802</v>
      </c>
      <c r="I23" s="457">
        <v>17.039655728870699</v>
      </c>
      <c r="J23" s="457">
        <v>15.505658891827901</v>
      </c>
      <c r="K23" s="457">
        <v>14.1304548353064</v>
      </c>
      <c r="L23" s="457">
        <v>10.871311423533101</v>
      </c>
      <c r="M23" s="457">
        <v>8.6822546082304797</v>
      </c>
      <c r="N23" s="457">
        <v>5.3573004843296497</v>
      </c>
      <c r="O23" s="457">
        <v>2.7422633273693999</v>
      </c>
      <c r="P23" s="457">
        <v>1.14547017194193</v>
      </c>
      <c r="Q23" s="457">
        <v>0.72690605028086197</v>
      </c>
      <c r="R23" s="457">
        <v>0.60438651996463999</v>
      </c>
      <c r="S23" s="457"/>
      <c r="T23" s="457">
        <v>0.14115589046625848</v>
      </c>
      <c r="U23" s="457">
        <v>0.14875866245038014</v>
      </c>
      <c r="V23" s="457">
        <v>0.12924712373006794</v>
      </c>
      <c r="W23" s="457">
        <v>0.11027383435376438</v>
      </c>
      <c r="X23" s="457">
        <v>9.2713449505483408E-2</v>
      </c>
      <c r="Y23" s="457">
        <v>7.4412971809190612E-2</v>
      </c>
      <c r="Z23" s="457">
        <v>6.694476216107112E-2</v>
      </c>
      <c r="AA23" s="457">
        <v>5.8736459664939782E-2</v>
      </c>
      <c r="AB23" s="457">
        <v>4.9653501984794457E-2</v>
      </c>
      <c r="AC23" s="457">
        <v>3.5053488528560856E-2</v>
      </c>
      <c r="AD23" s="457">
        <v>2.6172374352418759E-2</v>
      </c>
      <c r="AE23" s="457">
        <v>2.0789880912332637E-2</v>
      </c>
      <c r="AF23" s="457">
        <v>1.614748032025836E-2</v>
      </c>
      <c r="AG23" s="457">
        <v>1.2447016080199153E-2</v>
      </c>
      <c r="AH23" s="457">
        <v>7.6700531521227211E-3</v>
      </c>
      <c r="AI23" s="457">
        <v>5.7861804480925788E-3</v>
      </c>
      <c r="AJ23" s="457"/>
      <c r="AK23" s="457">
        <f t="shared" si="0"/>
        <v>7.1928334871530097</v>
      </c>
      <c r="AL23" s="457">
        <f t="shared" si="1"/>
        <v>14.545319511826323</v>
      </c>
      <c r="AM23" s="457">
        <f t="shared" si="2"/>
        <v>18.516897436115755</v>
      </c>
      <c r="AN23" s="457">
        <f t="shared" si="3"/>
        <v>20.618971619782258</v>
      </c>
      <c r="AO23" s="457">
        <f t="shared" si="4"/>
        <v>14.533841700538604</v>
      </c>
      <c r="AP23" s="457">
        <f t="shared" si="5"/>
        <v>16.224360249609745</v>
      </c>
      <c r="AQ23" s="457">
        <f t="shared" si="6"/>
        <v>15.908316777525451</v>
      </c>
      <c r="AR23" s="457">
        <f t="shared" si="7"/>
        <v>16.499184429355534</v>
      </c>
      <c r="AS23" s="457">
        <f t="shared" si="8"/>
        <v>17.786327084786503</v>
      </c>
      <c r="AT23" s="457">
        <f t="shared" si="9"/>
        <v>19.383433503835469</v>
      </c>
      <c r="AU23" s="457">
        <f t="shared" si="10"/>
        <v>20.733346761267612</v>
      </c>
      <c r="AV23" s="457">
        <f t="shared" si="11"/>
        <v>16.105492940653637</v>
      </c>
      <c r="AW23" s="457">
        <f t="shared" si="12"/>
        <v>10.614130165284216</v>
      </c>
      <c r="AX23" s="457">
        <f t="shared" si="13"/>
        <v>5.7517307991800353</v>
      </c>
      <c r="AY23" s="457">
        <f t="shared" si="14"/>
        <v>5.9232481498489316</v>
      </c>
      <c r="AZ23" s="457">
        <f t="shared" si="15"/>
        <v>6.5283407312750326</v>
      </c>
      <c r="BA23" s="457"/>
      <c r="BB23" s="457">
        <f t="shared" si="16"/>
        <v>14.179110959252382</v>
      </c>
    </row>
    <row r="24" spans="1:54" x14ac:dyDescent="0.25">
      <c r="A24" t="s">
        <v>1658</v>
      </c>
      <c r="B24" t="str">
        <f>VLOOKUP(A24,'HCW, Staff, Beds Summary'!B:E,4,FALSE)</f>
        <v>Low income</v>
      </c>
      <c r="C24" s="457">
        <v>20.174875853001101</v>
      </c>
      <c r="D24" s="457">
        <v>33.586386146442202</v>
      </c>
      <c r="E24" s="457">
        <v>33.221738681858596</v>
      </c>
      <c r="F24" s="457">
        <v>26.948987666138901</v>
      </c>
      <c r="G24" s="457">
        <v>20.8144260317715</v>
      </c>
      <c r="H24" s="457">
        <v>22.284775160928199</v>
      </c>
      <c r="I24" s="457">
        <v>19.554744410364801</v>
      </c>
      <c r="J24" s="457">
        <v>17.450742715688701</v>
      </c>
      <c r="K24" s="457">
        <v>15.619856767962199</v>
      </c>
      <c r="L24" s="457">
        <v>12.5766138361594</v>
      </c>
      <c r="M24" s="457">
        <v>10.2536716041467</v>
      </c>
      <c r="N24" s="457">
        <v>6.3933139318210497</v>
      </c>
      <c r="O24" s="457">
        <v>3.5743591970161499</v>
      </c>
      <c r="P24" s="457">
        <v>1.03033676267853</v>
      </c>
      <c r="Q24" s="457">
        <v>0.50931236368928301</v>
      </c>
      <c r="R24" s="457">
        <v>0.31685734567887702</v>
      </c>
      <c r="S24" s="457"/>
      <c r="T24" s="457">
        <v>0.14553736874613959</v>
      </c>
      <c r="U24" s="457">
        <v>0.12940086473131562</v>
      </c>
      <c r="V24" s="457">
        <v>0.11982705373687462</v>
      </c>
      <c r="W24" s="457">
        <v>0.10453983940704138</v>
      </c>
      <c r="X24" s="457">
        <v>9.1337245213094498E-2</v>
      </c>
      <c r="Y24" s="457">
        <v>7.9369981470043233E-2</v>
      </c>
      <c r="Z24" s="457">
        <v>7.5586781964175412E-2</v>
      </c>
      <c r="AA24" s="457">
        <v>6.4391599752933903E-2</v>
      </c>
      <c r="AB24" s="457">
        <v>4.7019765287214327E-2</v>
      </c>
      <c r="AC24" s="457">
        <v>3.5592958616429894E-2</v>
      </c>
      <c r="AD24" s="457">
        <v>2.740889437924645E-2</v>
      </c>
      <c r="AE24" s="457">
        <v>2.887584928968499E-2</v>
      </c>
      <c r="AF24" s="457">
        <v>1.9996911673872762E-2</v>
      </c>
      <c r="AG24" s="457">
        <v>1.436071649166152E-2</v>
      </c>
      <c r="AH24" s="457">
        <v>8.4156886967263738E-3</v>
      </c>
      <c r="AI24" s="457">
        <v>5.0957381099444102E-3</v>
      </c>
      <c r="AJ24" s="457"/>
      <c r="AK24" s="457">
        <f t="shared" si="0"/>
        <v>8.6639586222834968</v>
      </c>
      <c r="AL24" s="457">
        <f t="shared" si="1"/>
        <v>16.222064191852603</v>
      </c>
      <c r="AM24" s="457">
        <f t="shared" si="2"/>
        <v>17.327962282837973</v>
      </c>
      <c r="AN24" s="457">
        <f t="shared" si="3"/>
        <v>16.11167320217093</v>
      </c>
      <c r="AO24" s="457">
        <f t="shared" si="4"/>
        <v>14.242838438477625</v>
      </c>
      <c r="AP24" s="457">
        <f t="shared" si="5"/>
        <v>17.548176549388501</v>
      </c>
      <c r="AQ24" s="457">
        <f t="shared" si="6"/>
        <v>16.169117058417065</v>
      </c>
      <c r="AR24" s="457">
        <f t="shared" si="7"/>
        <v>16.938100993225426</v>
      </c>
      <c r="AS24" s="457">
        <f t="shared" si="8"/>
        <v>20.762354767923483</v>
      </c>
      <c r="AT24" s="457">
        <f t="shared" si="9"/>
        <v>22.08409739776797</v>
      </c>
      <c r="AU24" s="457">
        <f t="shared" si="10"/>
        <v>23.381259615652827</v>
      </c>
      <c r="AV24" s="457">
        <f t="shared" si="11"/>
        <v>13.837934833714277</v>
      </c>
      <c r="AW24" s="457">
        <f t="shared" si="12"/>
        <v>11.171597567508005</v>
      </c>
      <c r="AX24" s="457">
        <f t="shared" si="13"/>
        <v>4.4841806956358603</v>
      </c>
      <c r="AY24" s="457">
        <f t="shared" si="14"/>
        <v>3.7824620037291248</v>
      </c>
      <c r="AZ24" s="457">
        <f t="shared" si="15"/>
        <v>3.8863033534401659</v>
      </c>
      <c r="BA24" s="457"/>
      <c r="BB24" s="457">
        <f t="shared" si="16"/>
        <v>14.163380098376583</v>
      </c>
    </row>
    <row r="25" spans="1:54" x14ac:dyDescent="0.25">
      <c r="A25" t="s">
        <v>1592</v>
      </c>
      <c r="B25" t="str">
        <f>VLOOKUP(A25,'HCW, Staff, Beds Summary'!B:E,4,FALSE)</f>
        <v>High income</v>
      </c>
      <c r="C25" s="457">
        <v>7.8776674415298302</v>
      </c>
      <c r="D25" s="457">
        <v>12.4331475623604</v>
      </c>
      <c r="E25" s="457">
        <v>15.6564332783975</v>
      </c>
      <c r="F25" s="457">
        <v>17.958501320624801</v>
      </c>
      <c r="G25" s="457">
        <v>12.351118030151101</v>
      </c>
      <c r="H25" s="457">
        <v>15.0284618470978</v>
      </c>
      <c r="I25" s="457">
        <v>17.243180355720099</v>
      </c>
      <c r="J25" s="457">
        <v>19.433150201190202</v>
      </c>
      <c r="K25" s="457">
        <v>18.340416113397399</v>
      </c>
      <c r="L25" s="457">
        <v>14.483722785909</v>
      </c>
      <c r="M25" s="457">
        <v>11.789984923266401</v>
      </c>
      <c r="N25" s="457">
        <v>9.0150629503242303</v>
      </c>
      <c r="O25" s="457">
        <v>7.4859446425132399</v>
      </c>
      <c r="P25" s="457">
        <v>6.1429287714943897</v>
      </c>
      <c r="Q25" s="457">
        <v>4.4836934208555199</v>
      </c>
      <c r="R25" s="457">
        <v>2.8158088499743501</v>
      </c>
      <c r="S25" s="457"/>
      <c r="T25" s="457">
        <v>3.7784197165389423E-2</v>
      </c>
      <c r="U25" s="457">
        <v>4.2710148733497266E-2</v>
      </c>
      <c r="V25" s="457">
        <v>4.3991373616316914E-2</v>
      </c>
      <c r="W25" s="457">
        <v>4.5089566373019474E-2</v>
      </c>
      <c r="X25" s="457">
        <v>4.7413278582853866E-2</v>
      </c>
      <c r="Y25" s="457">
        <v>4.8630840117458878E-2</v>
      </c>
      <c r="Z25" s="457">
        <v>5.3684118381996007E-2</v>
      </c>
      <c r="AA25" s="457">
        <v>6.0607507500338213E-2</v>
      </c>
      <c r="AB25" s="457">
        <v>6.6949968566221818E-2</v>
      </c>
      <c r="AC25" s="457">
        <v>7.9101710156691415E-2</v>
      </c>
      <c r="AD25" s="457">
        <v>6.8461973086319544E-2</v>
      </c>
      <c r="AE25" s="457">
        <v>6.2326417902133516E-2</v>
      </c>
      <c r="AF25" s="457">
        <v>5.9262619269303922E-2</v>
      </c>
      <c r="AG25" s="457">
        <v>6.6257629654387598E-2</v>
      </c>
      <c r="AH25" s="457">
        <v>7.2170363119822376E-2</v>
      </c>
      <c r="AI25" s="457">
        <v>5.5800924710132815E-2</v>
      </c>
      <c r="AJ25" s="457"/>
      <c r="AK25" s="457">
        <f t="shared" si="0"/>
        <v>13.030691453902696</v>
      </c>
      <c r="AL25" s="457">
        <f t="shared" si="1"/>
        <v>18.194076716901552</v>
      </c>
      <c r="AM25" s="457">
        <f t="shared" si="2"/>
        <v>22.243612769047445</v>
      </c>
      <c r="AN25" s="457">
        <f t="shared" si="3"/>
        <v>24.89281718199604</v>
      </c>
      <c r="AO25" s="457">
        <f t="shared" si="4"/>
        <v>16.281195900331671</v>
      </c>
      <c r="AP25" s="457">
        <f t="shared" si="5"/>
        <v>19.314469237524101</v>
      </c>
      <c r="AQ25" s="457">
        <f t="shared" si="6"/>
        <v>20.074815508080189</v>
      </c>
      <c r="AR25" s="457">
        <f t="shared" si="7"/>
        <v>20.039957715925041</v>
      </c>
      <c r="AS25" s="457">
        <f t="shared" si="8"/>
        <v>17.121382304362523</v>
      </c>
      <c r="AT25" s="457">
        <f t="shared" si="9"/>
        <v>11.443907752767297</v>
      </c>
      <c r="AU25" s="457">
        <f t="shared" si="10"/>
        <v>10.763260602715471</v>
      </c>
      <c r="AV25" s="457">
        <f t="shared" si="11"/>
        <v>9.0401703380417935</v>
      </c>
      <c r="AW25" s="457">
        <f t="shared" si="12"/>
        <v>7.8948845988557155</v>
      </c>
      <c r="AX25" s="457">
        <f t="shared" si="13"/>
        <v>5.7945484953365698</v>
      </c>
      <c r="AY25" s="457">
        <f t="shared" si="14"/>
        <v>3.882907424730714</v>
      </c>
      <c r="AZ25" s="457">
        <f t="shared" si="15"/>
        <v>3.153855496796802</v>
      </c>
      <c r="BA25" s="457"/>
      <c r="BB25" s="457">
        <f t="shared" si="16"/>
        <v>13.947909593582228</v>
      </c>
    </row>
    <row r="26" spans="1:54" x14ac:dyDescent="0.25">
      <c r="A26" t="s">
        <v>1667</v>
      </c>
      <c r="B26" t="str">
        <f>VLOOKUP(A26,'HCW, Staff, Beds Summary'!B:E,4,FALSE)</f>
        <v>High income</v>
      </c>
      <c r="C26" s="457">
        <v>6.5909913178782702</v>
      </c>
      <c r="D26" s="457">
        <v>16.458507845121002</v>
      </c>
      <c r="E26" s="457">
        <v>21.025815008742899</v>
      </c>
      <c r="F26" s="457">
        <v>24.0172351318441</v>
      </c>
      <c r="G26" s="457">
        <v>15.867297503148301</v>
      </c>
      <c r="H26" s="457">
        <v>17.509223189538002</v>
      </c>
      <c r="I26" s="457">
        <v>19.203245013171699</v>
      </c>
      <c r="J26" s="457">
        <v>20.4413036874295</v>
      </c>
      <c r="K26" s="457">
        <v>19.4831017902439</v>
      </c>
      <c r="L26" s="457">
        <v>15.819224977291601</v>
      </c>
      <c r="M26" s="457">
        <v>12.8188567940305</v>
      </c>
      <c r="N26" s="457">
        <v>8.6263418509292205</v>
      </c>
      <c r="O26" s="457">
        <v>4.9728785381344904</v>
      </c>
      <c r="P26" s="457">
        <v>2.8822642198187598</v>
      </c>
      <c r="Q26" s="457">
        <v>1.7755223913987701</v>
      </c>
      <c r="R26" s="457">
        <v>0.98567232220930801</v>
      </c>
      <c r="S26" s="457"/>
      <c r="T26" s="457">
        <v>4.4005544005544003E-2</v>
      </c>
      <c r="U26" s="457">
        <v>3.7768537768537766E-2</v>
      </c>
      <c r="V26" s="457">
        <v>4.1060291060291063E-2</v>
      </c>
      <c r="W26" s="457">
        <v>4.5391545391545392E-2</v>
      </c>
      <c r="X26" s="457">
        <v>6.7914067914067913E-2</v>
      </c>
      <c r="Y26" s="457">
        <v>7.4497574497574492E-2</v>
      </c>
      <c r="Z26" s="457">
        <v>7.4151074151074151E-2</v>
      </c>
      <c r="AA26" s="457">
        <v>7.9002079002079006E-2</v>
      </c>
      <c r="AB26" s="457">
        <v>8.0907830907830908E-2</v>
      </c>
      <c r="AC26" s="457">
        <v>8.4026334026334026E-2</v>
      </c>
      <c r="AD26" s="457">
        <v>7.969507969507969E-2</v>
      </c>
      <c r="AE26" s="457">
        <v>8.1947331947331947E-2</v>
      </c>
      <c r="AF26" s="457">
        <v>7.5883575883575888E-2</v>
      </c>
      <c r="AG26" s="457">
        <v>6.0810810810810814E-2</v>
      </c>
      <c r="AH26" s="457">
        <v>3.2571032571032568E-2</v>
      </c>
      <c r="AI26" s="457">
        <v>1.7151767151767153E-2</v>
      </c>
      <c r="AJ26" s="457"/>
      <c r="AK26" s="457">
        <f t="shared" si="0"/>
        <v>9.3610240863172685</v>
      </c>
      <c r="AL26" s="457">
        <f t="shared" si="1"/>
        <v>27.235810573978906</v>
      </c>
      <c r="AM26" s="457">
        <f t="shared" si="2"/>
        <v>32.004484237991562</v>
      </c>
      <c r="AN26" s="457">
        <f t="shared" si="3"/>
        <v>33.069532724476176</v>
      </c>
      <c r="AO26" s="457">
        <f t="shared" si="4"/>
        <v>14.602366260869259</v>
      </c>
      <c r="AP26" s="457">
        <f t="shared" si="5"/>
        <v>14.689423873548453</v>
      </c>
      <c r="AQ26" s="457">
        <f t="shared" si="6"/>
        <v>16.18591270677965</v>
      </c>
      <c r="AR26" s="457">
        <f t="shared" si="7"/>
        <v>16.171491897456562</v>
      </c>
      <c r="AS26" s="457">
        <f t="shared" si="8"/>
        <v>15.050383235183055</v>
      </c>
      <c r="AT26" s="457">
        <f t="shared" si="9"/>
        <v>11.766567856820505</v>
      </c>
      <c r="AU26" s="457">
        <f t="shared" si="10"/>
        <v>10.053049105318486</v>
      </c>
      <c r="AV26" s="457">
        <f t="shared" si="11"/>
        <v>6.5791814433884062</v>
      </c>
      <c r="AW26" s="457">
        <f t="shared" si="12"/>
        <v>4.0958126315799479</v>
      </c>
      <c r="AX26" s="457">
        <f t="shared" si="13"/>
        <v>2.9623271148137253</v>
      </c>
      <c r="AY26" s="457">
        <f t="shared" si="14"/>
        <v>3.4070196951973744</v>
      </c>
      <c r="AZ26" s="457">
        <f t="shared" si="15"/>
        <v>3.5917302044142208</v>
      </c>
      <c r="BA26" s="457"/>
      <c r="BB26" s="457">
        <f t="shared" si="16"/>
        <v>13.801632353008346</v>
      </c>
    </row>
    <row r="27" spans="1:54" x14ac:dyDescent="0.25">
      <c r="A27" t="s">
        <v>1633</v>
      </c>
      <c r="B27" t="str">
        <f>VLOOKUP(A27,'HCW, Staff, Beds Summary'!B:E,4,FALSE)</f>
        <v>Low income</v>
      </c>
      <c r="C27" s="457">
        <v>11.521551259965401</v>
      </c>
      <c r="D27" s="457">
        <v>31.013232585484499</v>
      </c>
      <c r="E27" s="457">
        <v>37.379904000187302</v>
      </c>
      <c r="F27" s="457">
        <v>34.754189691465399</v>
      </c>
      <c r="G27" s="457">
        <v>20.207920629143601</v>
      </c>
      <c r="H27" s="457">
        <v>20.990768994444402</v>
      </c>
      <c r="I27" s="457">
        <v>20.039823054418701</v>
      </c>
      <c r="J27" s="457">
        <v>19.739086232119998</v>
      </c>
      <c r="K27" s="457">
        <v>18.358349009641199</v>
      </c>
      <c r="L27" s="457">
        <v>14.0833985136299</v>
      </c>
      <c r="M27" s="457">
        <v>11.250857226961701</v>
      </c>
      <c r="N27" s="457">
        <v>6.5465791658376</v>
      </c>
      <c r="O27" s="457">
        <v>3.8083269126409802</v>
      </c>
      <c r="P27" s="457">
        <v>1.71617894198409</v>
      </c>
      <c r="Q27" s="457">
        <v>0.84092696654371601</v>
      </c>
      <c r="R27" s="457">
        <v>0.47514461680507197</v>
      </c>
      <c r="S27" s="457"/>
      <c r="T27" s="457">
        <v>9.290592717163744E-2</v>
      </c>
      <c r="U27" s="457">
        <v>9.4587637711500847E-2</v>
      </c>
      <c r="V27" s="457">
        <v>0.10059374678244157</v>
      </c>
      <c r="W27" s="457">
        <v>0.10944846758417133</v>
      </c>
      <c r="X27" s="457">
        <v>0.11054672752857192</v>
      </c>
      <c r="Y27" s="457">
        <v>9.1464460994611668E-2</v>
      </c>
      <c r="Z27" s="457">
        <v>7.1009369530150662E-2</v>
      </c>
      <c r="AA27" s="457">
        <v>5.9168754504581804E-2</v>
      </c>
      <c r="AB27" s="457">
        <v>5.481003535024196E-2</v>
      </c>
      <c r="AC27" s="457">
        <v>4.9730583107389231E-2</v>
      </c>
      <c r="AD27" s="457">
        <v>4.3346947180560799E-2</v>
      </c>
      <c r="AE27" s="457">
        <v>3.5830730686069262E-2</v>
      </c>
      <c r="AF27" s="457">
        <v>2.8245872945052684E-2</v>
      </c>
      <c r="AG27" s="457">
        <v>2.2823214469574766E-2</v>
      </c>
      <c r="AH27" s="457">
        <v>1.6267975426433743E-2</v>
      </c>
      <c r="AI27" s="457">
        <v>1.1600370662731235E-2</v>
      </c>
      <c r="AJ27" s="457"/>
      <c r="AK27" s="457">
        <f t="shared" si="0"/>
        <v>7.7508182273183381</v>
      </c>
      <c r="AL27" s="457">
        <f t="shared" si="1"/>
        <v>20.492392911902709</v>
      </c>
      <c r="AM27" s="457">
        <f t="shared" si="2"/>
        <v>23.22454501137533</v>
      </c>
      <c r="AN27" s="457">
        <f t="shared" si="3"/>
        <v>19.846206197872124</v>
      </c>
      <c r="AO27" s="457">
        <f t="shared" si="4"/>
        <v>11.424988034992182</v>
      </c>
      <c r="AP27" s="457">
        <f t="shared" si="5"/>
        <v>14.343528053262816</v>
      </c>
      <c r="AQ27" s="457">
        <f t="shared" si="6"/>
        <v>17.638361658307083</v>
      </c>
      <c r="AR27" s="457">
        <f t="shared" si="7"/>
        <v>20.850411671450129</v>
      </c>
      <c r="AS27" s="457">
        <f t="shared" si="8"/>
        <v>20.934064460469457</v>
      </c>
      <c r="AT27" s="457">
        <f t="shared" si="9"/>
        <v>17.699619672689543</v>
      </c>
      <c r="AU27" s="457">
        <f t="shared" si="10"/>
        <v>16.222101495545481</v>
      </c>
      <c r="AV27" s="457">
        <f t="shared" si="11"/>
        <v>11.419281438877523</v>
      </c>
      <c r="AW27" s="457">
        <f t="shared" si="12"/>
        <v>8.4267330842664219</v>
      </c>
      <c r="AX27" s="457">
        <f t="shared" si="13"/>
        <v>4.6996528038148906</v>
      </c>
      <c r="AY27" s="457">
        <f t="shared" si="14"/>
        <v>3.2307606835685991</v>
      </c>
      <c r="AZ27" s="457">
        <f t="shared" si="15"/>
        <v>2.5599646264514391</v>
      </c>
      <c r="BA27" s="457"/>
      <c r="BB27" s="457">
        <f t="shared" si="16"/>
        <v>13.797714377010257</v>
      </c>
    </row>
    <row r="28" spans="1:54" x14ac:dyDescent="0.25">
      <c r="A28" t="s">
        <v>1684</v>
      </c>
      <c r="B28" t="str">
        <f>VLOOKUP(A28,'HCW, Staff, Beds Summary'!B:E,4,FALSE)</f>
        <v>High income</v>
      </c>
      <c r="C28" s="457">
        <v>5.6491178461756197</v>
      </c>
      <c r="D28" s="457">
        <v>14.344650087576101</v>
      </c>
      <c r="E28" s="457">
        <v>20.2739706738633</v>
      </c>
      <c r="F28" s="457">
        <v>24.157767948515001</v>
      </c>
      <c r="G28" s="457">
        <v>14.8296689637576</v>
      </c>
      <c r="H28" s="457">
        <v>17.154615064396999</v>
      </c>
      <c r="I28" s="457">
        <v>18.506570486048201</v>
      </c>
      <c r="J28" s="457">
        <v>19.200355543657601</v>
      </c>
      <c r="K28" s="457">
        <v>20.343671092621701</v>
      </c>
      <c r="L28" s="457">
        <v>17.454078599612</v>
      </c>
      <c r="M28" s="457">
        <v>13.9804451498183</v>
      </c>
      <c r="N28" s="457">
        <v>8.8226773143135802</v>
      </c>
      <c r="O28" s="457">
        <v>5.3972964988313796</v>
      </c>
      <c r="P28" s="457">
        <v>4.5209851058509098</v>
      </c>
      <c r="Q28" s="457">
        <v>2.8592534138361998</v>
      </c>
      <c r="R28" s="457">
        <v>1.9637697688182101</v>
      </c>
      <c r="S28" s="457"/>
      <c r="T28" s="457">
        <v>5.2193033213748408E-2</v>
      </c>
      <c r="U28" s="457">
        <v>4.9994213632681403E-2</v>
      </c>
      <c r="V28" s="457">
        <v>4.7332484666126606E-2</v>
      </c>
      <c r="W28" s="457">
        <v>4.9068394861705819E-2</v>
      </c>
      <c r="X28" s="457">
        <v>5.6012035644022684E-2</v>
      </c>
      <c r="Y28" s="457">
        <v>6.422867723643097E-2</v>
      </c>
      <c r="Z28" s="457">
        <v>6.9089225784052771E-2</v>
      </c>
      <c r="AA28" s="457">
        <v>7.1866682096979523E-2</v>
      </c>
      <c r="AB28" s="457">
        <v>6.5964587432010183E-2</v>
      </c>
      <c r="AC28" s="457">
        <v>6.8857771091308875E-2</v>
      </c>
      <c r="AD28" s="457">
        <v>7.8115958801064686E-2</v>
      </c>
      <c r="AE28" s="457">
        <v>7.4412683717162365E-2</v>
      </c>
      <c r="AF28" s="457">
        <v>6.1914130308992017E-2</v>
      </c>
      <c r="AG28" s="457">
        <v>5.1035759750028935E-2</v>
      </c>
      <c r="AH28" s="457">
        <v>4.8721212822589975E-2</v>
      </c>
      <c r="AI28" s="457">
        <v>3.8190024302742737E-2</v>
      </c>
      <c r="AJ28" s="457"/>
      <c r="AK28" s="457">
        <f t="shared" si="0"/>
        <v>6.7646933631933939</v>
      </c>
      <c r="AL28" s="457">
        <f t="shared" si="1"/>
        <v>17.932887935003631</v>
      </c>
      <c r="AM28" s="457">
        <f t="shared" si="2"/>
        <v>26.770687743406597</v>
      </c>
      <c r="AN28" s="457">
        <f t="shared" si="3"/>
        <v>30.77052960541246</v>
      </c>
      <c r="AO28" s="457">
        <f t="shared" si="4"/>
        <v>16.547413418882932</v>
      </c>
      <c r="AP28" s="457">
        <f t="shared" si="5"/>
        <v>16.692908645434063</v>
      </c>
      <c r="AQ28" s="457">
        <f t="shared" si="6"/>
        <v>16.741548949952104</v>
      </c>
      <c r="AR28" s="457">
        <f t="shared" si="7"/>
        <v>16.697893745244095</v>
      </c>
      <c r="AS28" s="457">
        <f t="shared" si="8"/>
        <v>19.275182227121068</v>
      </c>
      <c r="AT28" s="457">
        <f t="shared" si="9"/>
        <v>15.842509787736061</v>
      </c>
      <c r="AU28" s="457">
        <f t="shared" si="10"/>
        <v>11.18565060551666</v>
      </c>
      <c r="AV28" s="457">
        <f t="shared" si="11"/>
        <v>7.4102599798778819</v>
      </c>
      <c r="AW28" s="457">
        <f t="shared" si="12"/>
        <v>5.4483690474768629</v>
      </c>
      <c r="AX28" s="457">
        <f t="shared" si="13"/>
        <v>5.5365408587950267</v>
      </c>
      <c r="AY28" s="457">
        <f t="shared" si="14"/>
        <v>3.667875408099555</v>
      </c>
      <c r="AZ28" s="457">
        <f t="shared" si="15"/>
        <v>3.213813365976923</v>
      </c>
      <c r="BA28" s="457"/>
      <c r="BB28" s="457">
        <f t="shared" si="16"/>
        <v>13.781172792945581</v>
      </c>
    </row>
    <row r="29" spans="1:54" x14ac:dyDescent="0.25">
      <c r="A29" t="s">
        <v>1655</v>
      </c>
      <c r="B29" t="str">
        <f>VLOOKUP(A29,'HCW, Staff, Beds Summary'!B:E,4,FALSE)</f>
        <v>High income</v>
      </c>
      <c r="C29" s="457">
        <v>9.5159266734935404</v>
      </c>
      <c r="D29" s="457">
        <v>14.613599918523599</v>
      </c>
      <c r="E29" s="457">
        <v>15.0028306802941</v>
      </c>
      <c r="F29" s="457">
        <v>17.3921494151244</v>
      </c>
      <c r="G29" s="457">
        <v>24.760621595727098</v>
      </c>
      <c r="H29" s="457">
        <v>33.246693599333902</v>
      </c>
      <c r="I29" s="457">
        <v>31.594773272066401</v>
      </c>
      <c r="J29" s="457">
        <v>27.794267034598001</v>
      </c>
      <c r="K29" s="457">
        <v>21.797979610499699</v>
      </c>
      <c r="L29" s="457">
        <v>15.2678435752585</v>
      </c>
      <c r="M29" s="457">
        <v>11.2330762249375</v>
      </c>
      <c r="N29" s="457">
        <v>5.8866226570960496</v>
      </c>
      <c r="O29" s="457">
        <v>1.8831895640498699</v>
      </c>
      <c r="P29" s="457">
        <v>0.54613044233503205</v>
      </c>
      <c r="Q29" s="457">
        <v>0.25897794045915801</v>
      </c>
      <c r="R29" s="457">
        <v>0.27813991686669798</v>
      </c>
      <c r="S29" s="457"/>
      <c r="T29" s="457">
        <v>4.6858729607775075E-2</v>
      </c>
      <c r="U29" s="457">
        <v>4.7205831308573414E-2</v>
      </c>
      <c r="V29" s="457">
        <v>4.2346407497396737E-2</v>
      </c>
      <c r="W29" s="457">
        <v>3.6792780284623391E-2</v>
      </c>
      <c r="X29" s="457">
        <v>8.2263103089205133E-2</v>
      </c>
      <c r="Y29" s="457">
        <v>0.16660881638320027</v>
      </c>
      <c r="Z29" s="457">
        <v>0.17181534189517528</v>
      </c>
      <c r="AA29" s="457">
        <v>0.1218326969802152</v>
      </c>
      <c r="AB29" s="457">
        <v>8.8510933703575143E-2</v>
      </c>
      <c r="AC29" s="457">
        <v>7.1850052065255118E-2</v>
      </c>
      <c r="AD29" s="457">
        <v>5.4147865324540093E-2</v>
      </c>
      <c r="AE29" s="457">
        <v>3.4015966678236725E-2</v>
      </c>
      <c r="AF29" s="457">
        <v>1.8743491843110031E-2</v>
      </c>
      <c r="AG29" s="457">
        <v>9.6841374522735162E-3</v>
      </c>
      <c r="AH29" s="457">
        <v>4.4776119402985077E-3</v>
      </c>
      <c r="AI29" s="457">
        <v>1.3189864630336688E-3</v>
      </c>
      <c r="AJ29" s="457"/>
      <c r="AK29" s="457">
        <f t="shared" si="0"/>
        <v>12.69230775293282</v>
      </c>
      <c r="AL29" s="457">
        <f t="shared" si="1"/>
        <v>19.348245112714377</v>
      </c>
      <c r="AM29" s="457">
        <f t="shared" si="2"/>
        <v>22.143009830905381</v>
      </c>
      <c r="AN29" s="457">
        <f t="shared" si="3"/>
        <v>29.544093434536205</v>
      </c>
      <c r="AO29" s="457">
        <f t="shared" si="4"/>
        <v>18.812065088947726</v>
      </c>
      <c r="AP29" s="457">
        <f t="shared" si="5"/>
        <v>12.471839096312626</v>
      </c>
      <c r="AQ29" s="457">
        <f t="shared" si="6"/>
        <v>11.492997701619105</v>
      </c>
      <c r="AR29" s="457">
        <f t="shared" si="7"/>
        <v>14.258419395775791</v>
      </c>
      <c r="AS29" s="457">
        <f t="shared" si="8"/>
        <v>15.392151778884715</v>
      </c>
      <c r="AT29" s="457">
        <f t="shared" si="9"/>
        <v>13.280995573768037</v>
      </c>
      <c r="AU29" s="457">
        <f t="shared" si="10"/>
        <v>12.96574222918467</v>
      </c>
      <c r="AV29" s="457">
        <f t="shared" si="11"/>
        <v>10.815918287687319</v>
      </c>
      <c r="AW29" s="457">
        <f t="shared" si="12"/>
        <v>6.2794781643838835</v>
      </c>
      <c r="AX29" s="457">
        <f t="shared" si="13"/>
        <v>3.5246456191022117</v>
      </c>
      <c r="AY29" s="457">
        <f t="shared" si="14"/>
        <v>3.6149004189090803</v>
      </c>
      <c r="AZ29" s="457">
        <f t="shared" si="15"/>
        <v>13.179623363371002</v>
      </c>
      <c r="BA29" s="457"/>
      <c r="BB29" s="457">
        <f t="shared" si="16"/>
        <v>13.738527053064683</v>
      </c>
    </row>
    <row r="30" spans="1:54" x14ac:dyDescent="0.25">
      <c r="A30" t="s">
        <v>1525</v>
      </c>
      <c r="B30" t="str">
        <f>VLOOKUP(A30,'HCW, Staff, Beds Summary'!B:E,4,FALSE)</f>
        <v>Lower middle income</v>
      </c>
      <c r="C30" s="457">
        <v>11.1633902055299</v>
      </c>
      <c r="D30" s="457">
        <v>21.640139534163701</v>
      </c>
      <c r="E30" s="457">
        <v>31.325572671448001</v>
      </c>
      <c r="F30" s="457">
        <v>40.5948457368685</v>
      </c>
      <c r="G30" s="457">
        <v>23.231002395950501</v>
      </c>
      <c r="H30" s="457">
        <v>21.946782828461899</v>
      </c>
      <c r="I30" s="457">
        <v>20.1397805864679</v>
      </c>
      <c r="J30" s="457">
        <v>17.342698459147599</v>
      </c>
      <c r="K30" s="457">
        <v>17.202094735684302</v>
      </c>
      <c r="L30" s="457">
        <v>14.018067965685701</v>
      </c>
      <c r="M30" s="457">
        <v>10.044727178377901</v>
      </c>
      <c r="N30" s="457">
        <v>6.7653985909888004</v>
      </c>
      <c r="O30" s="457">
        <v>3.3281786211401698</v>
      </c>
      <c r="P30" s="457">
        <v>1.3585456431719201</v>
      </c>
      <c r="Q30" s="457">
        <v>0.73228379873532601</v>
      </c>
      <c r="R30" s="457">
        <v>0.45684892616970502</v>
      </c>
      <c r="S30" s="457"/>
      <c r="T30" s="457">
        <v>0.10640588551946886</v>
      </c>
      <c r="U30" s="457">
        <v>0.10479095639691369</v>
      </c>
      <c r="V30" s="457">
        <v>9.8091991147795918E-2</v>
      </c>
      <c r="W30" s="457">
        <v>8.7325796997428082E-2</v>
      </c>
      <c r="X30" s="457">
        <v>9.1393025898678149E-2</v>
      </c>
      <c r="Y30" s="457">
        <v>9.5041569471858364E-2</v>
      </c>
      <c r="Z30" s="457">
        <v>7.4226927447813867E-2</v>
      </c>
      <c r="AA30" s="457">
        <v>9.8570488665590053E-2</v>
      </c>
      <c r="AB30" s="457">
        <v>3.7502242957114663E-2</v>
      </c>
      <c r="AC30" s="457">
        <v>4.7969376158861175E-2</v>
      </c>
      <c r="AD30" s="457">
        <v>4.3782522878162568E-2</v>
      </c>
      <c r="AE30" s="457">
        <v>3.9117172079669839E-2</v>
      </c>
      <c r="AF30" s="457">
        <v>2.7154734134816675E-2</v>
      </c>
      <c r="AG30" s="457">
        <v>2.1711824869908487E-2</v>
      </c>
      <c r="AH30" s="457">
        <v>1.3218493929062743E-2</v>
      </c>
      <c r="AI30" s="457">
        <v>7.8353968538788198E-3</v>
      </c>
      <c r="AJ30" s="457"/>
      <c r="AK30" s="457">
        <f t="shared" si="0"/>
        <v>6.5570798498543565</v>
      </c>
      <c r="AL30" s="457">
        <f t="shared" si="1"/>
        <v>12.906731338173621</v>
      </c>
      <c r="AM30" s="457">
        <f t="shared" si="2"/>
        <v>19.959308288640973</v>
      </c>
      <c r="AN30" s="457">
        <f t="shared" si="3"/>
        <v>29.054162066554127</v>
      </c>
      <c r="AO30" s="457">
        <f t="shared" si="4"/>
        <v>15.886744480444062</v>
      </c>
      <c r="AP30" s="457">
        <f t="shared" si="5"/>
        <v>14.432357697807367</v>
      </c>
      <c r="AQ30" s="457">
        <f t="shared" si="6"/>
        <v>16.957946798204915</v>
      </c>
      <c r="AR30" s="457">
        <f t="shared" si="7"/>
        <v>10.99638105045846</v>
      </c>
      <c r="AS30" s="457">
        <f t="shared" si="8"/>
        <v>28.668443170445158</v>
      </c>
      <c r="AT30" s="457">
        <f t="shared" si="9"/>
        <v>18.264345255478432</v>
      </c>
      <c r="AU30" s="457">
        <f t="shared" si="10"/>
        <v>14.338950964421118</v>
      </c>
      <c r="AV30" s="457">
        <f t="shared" si="11"/>
        <v>10.809508700567827</v>
      </c>
      <c r="AW30" s="457">
        <f t="shared" si="12"/>
        <v>7.660217286184265</v>
      </c>
      <c r="AX30" s="457">
        <f t="shared" si="13"/>
        <v>3.9107308209695821</v>
      </c>
      <c r="AY30" s="457">
        <f t="shared" si="14"/>
        <v>3.4624018187375327</v>
      </c>
      <c r="AZ30" s="457">
        <f t="shared" si="15"/>
        <v>3.6441112579347799</v>
      </c>
      <c r="BA30" s="457"/>
      <c r="BB30" s="457">
        <f t="shared" si="16"/>
        <v>13.594338802804785</v>
      </c>
    </row>
    <row r="31" spans="1:54" x14ac:dyDescent="0.25">
      <c r="A31" t="s">
        <v>1521</v>
      </c>
      <c r="B31" t="str">
        <f>VLOOKUP(A31,'HCW, Staff, Beds Summary'!B:E,4,FALSE)</f>
        <v>Upper middle income</v>
      </c>
      <c r="C31" s="457">
        <v>10.2482144374833</v>
      </c>
      <c r="D31" s="457">
        <v>14.540625337551401</v>
      </c>
      <c r="E31" s="457">
        <v>16.1362106740896</v>
      </c>
      <c r="F31" s="457">
        <v>19.104776421262699</v>
      </c>
      <c r="G31" s="457">
        <v>14.418003230488001</v>
      </c>
      <c r="H31" s="457">
        <v>16.953551954473799</v>
      </c>
      <c r="I31" s="457">
        <v>18.655511148480201</v>
      </c>
      <c r="J31" s="457">
        <v>19.480074983959401</v>
      </c>
      <c r="K31" s="457">
        <v>18.178289790606801</v>
      </c>
      <c r="L31" s="457">
        <v>14.914513084602</v>
      </c>
      <c r="M31" s="457">
        <v>12.467861397713801</v>
      </c>
      <c r="N31" s="457">
        <v>8.5147453748558206</v>
      </c>
      <c r="O31" s="457">
        <v>6.6817692072944901</v>
      </c>
      <c r="P31" s="457">
        <v>5.2821087184422604</v>
      </c>
      <c r="Q31" s="457">
        <v>3.5998978541455999</v>
      </c>
      <c r="R31" s="457">
        <v>2.4049719878028899</v>
      </c>
      <c r="S31" s="457"/>
      <c r="T31" s="457">
        <v>4.4968189705031809E-2</v>
      </c>
      <c r="U31" s="457">
        <v>4.8438403701561598E-2</v>
      </c>
      <c r="V31" s="457">
        <v>5.3354540196645463E-2</v>
      </c>
      <c r="W31" s="457">
        <v>4.5401966454598035E-2</v>
      </c>
      <c r="X31" s="457">
        <v>4.3088490456911509E-2</v>
      </c>
      <c r="Y31" s="457">
        <v>5.6246385193753613E-2</v>
      </c>
      <c r="Z31" s="457">
        <v>6.9259687680740312E-2</v>
      </c>
      <c r="AA31" s="457">
        <v>6.8536726431463274E-2</v>
      </c>
      <c r="AB31" s="457">
        <v>7.6923076923076927E-2</v>
      </c>
      <c r="AC31" s="457">
        <v>7.5910931174089064E-2</v>
      </c>
      <c r="AD31" s="457">
        <v>6.8536726431463274E-2</v>
      </c>
      <c r="AE31" s="457">
        <v>6.7379988432620011E-2</v>
      </c>
      <c r="AF31" s="457">
        <v>6.7235396182764598E-2</v>
      </c>
      <c r="AG31" s="457">
        <v>6.550028918449971E-2</v>
      </c>
      <c r="AH31" s="457">
        <v>6.1162521688837478E-2</v>
      </c>
      <c r="AI31" s="457">
        <v>4.1064198958935802E-2</v>
      </c>
      <c r="AJ31" s="457"/>
      <c r="AK31" s="457">
        <f t="shared" si="0"/>
        <v>14.243699969781854</v>
      </c>
      <c r="AL31" s="457">
        <f t="shared" si="1"/>
        <v>18.761747170616694</v>
      </c>
      <c r="AM31" s="457">
        <f t="shared" si="2"/>
        <v>18.902105864160514</v>
      </c>
      <c r="AN31" s="457">
        <f t="shared" si="3"/>
        <v>26.299489197741405</v>
      </c>
      <c r="AO31" s="457">
        <f t="shared" si="4"/>
        <v>20.913362068384021</v>
      </c>
      <c r="AP31" s="457">
        <f t="shared" si="5"/>
        <v>18.838490571520051</v>
      </c>
      <c r="AQ31" s="457">
        <f t="shared" si="6"/>
        <v>16.834748839103479</v>
      </c>
      <c r="AR31" s="457">
        <f t="shared" si="7"/>
        <v>17.764266691595889</v>
      </c>
      <c r="AS31" s="457">
        <f t="shared" si="8"/>
        <v>14.769860454868025</v>
      </c>
      <c r="AT31" s="457">
        <f t="shared" si="9"/>
        <v>12.279615772988981</v>
      </c>
      <c r="AU31" s="457">
        <f t="shared" si="10"/>
        <v>11.369690061522764</v>
      </c>
      <c r="AV31" s="457">
        <f t="shared" si="11"/>
        <v>7.8980658546811773</v>
      </c>
      <c r="AW31" s="457">
        <f t="shared" si="12"/>
        <v>6.2111714835549323</v>
      </c>
      <c r="AX31" s="457">
        <f t="shared" si="13"/>
        <v>5.0401578223988235</v>
      </c>
      <c r="AY31" s="457">
        <f t="shared" si="14"/>
        <v>3.6786190247149779</v>
      </c>
      <c r="AZ31" s="457">
        <f t="shared" si="15"/>
        <v>3.6603843018584477</v>
      </c>
      <c r="BA31" s="457"/>
      <c r="BB31" s="457">
        <f t="shared" si="16"/>
        <v>13.59159219684325</v>
      </c>
    </row>
    <row r="32" spans="1:54" x14ac:dyDescent="0.25">
      <c r="A32" t="s">
        <v>1639</v>
      </c>
      <c r="B32" t="str">
        <f>VLOOKUP(A32,'HCW, Staff, Beds Summary'!B:E,4,FALSE)</f>
        <v>Lower middle income</v>
      </c>
      <c r="C32" s="457">
        <v>19.8277755215755</v>
      </c>
      <c r="D32" s="457">
        <v>40.192717454067903</v>
      </c>
      <c r="E32" s="457">
        <v>35.568094431435199</v>
      </c>
      <c r="F32" s="457">
        <v>34.632939109226903</v>
      </c>
      <c r="G32" s="457">
        <v>18.9985926639892</v>
      </c>
      <c r="H32" s="457">
        <v>17.961918861010499</v>
      </c>
      <c r="I32" s="457">
        <v>15.9222497422315</v>
      </c>
      <c r="J32" s="457">
        <v>14.840991889859399</v>
      </c>
      <c r="K32" s="457">
        <v>13.1138863690351</v>
      </c>
      <c r="L32" s="457">
        <v>10.1541323752697</v>
      </c>
      <c r="M32" s="457">
        <v>8.2388768365735601</v>
      </c>
      <c r="N32" s="457">
        <v>5.2618797361161</v>
      </c>
      <c r="O32" s="457">
        <v>3.1812503354448798</v>
      </c>
      <c r="P32" s="457">
        <v>0.96814538560273899</v>
      </c>
      <c r="Q32" s="457">
        <v>0.60585570276237299</v>
      </c>
      <c r="R32" s="457">
        <v>0.33368610703630702</v>
      </c>
      <c r="S32" s="457"/>
      <c r="T32" s="457">
        <v>0.16463568448627147</v>
      </c>
      <c r="U32" s="457">
        <v>0.14511497040846028</v>
      </c>
      <c r="V32" s="457">
        <v>0.12511885126612982</v>
      </c>
      <c r="W32" s="457">
        <v>0.10628698942466284</v>
      </c>
      <c r="X32" s="457">
        <v>8.7649170466673129E-2</v>
      </c>
      <c r="Y32" s="457">
        <v>7.3294848161443674E-2</v>
      </c>
      <c r="Z32" s="457">
        <v>6.3282235374017656E-2</v>
      </c>
      <c r="AA32" s="457">
        <v>5.4928689240322112E-2</v>
      </c>
      <c r="AB32" s="457">
        <v>4.5886290870282335E-2</v>
      </c>
      <c r="AC32" s="457">
        <v>3.6761424274764726E-2</v>
      </c>
      <c r="AD32" s="457">
        <v>2.8834772484719124E-2</v>
      </c>
      <c r="AE32" s="457">
        <v>2.3071698845444844E-2</v>
      </c>
      <c r="AF32" s="457">
        <v>1.7740370621907441E-2</v>
      </c>
      <c r="AG32" s="457">
        <v>1.2617638498108081E-2</v>
      </c>
      <c r="AH32" s="457">
        <v>8.3292907732608907E-3</v>
      </c>
      <c r="AI32" s="457">
        <v>4.3950713107596779E-3</v>
      </c>
      <c r="AJ32" s="457"/>
      <c r="AK32" s="457">
        <f t="shared" si="0"/>
        <v>7.5271407530231107</v>
      </c>
      <c r="AL32" s="457">
        <f t="shared" si="1"/>
        <v>17.310721518314079</v>
      </c>
      <c r="AM32" s="457">
        <f t="shared" si="2"/>
        <v>17.767154025705771</v>
      </c>
      <c r="AN32" s="457">
        <f t="shared" si="3"/>
        <v>20.365227259173992</v>
      </c>
      <c r="AO32" s="457">
        <f t="shared" si="4"/>
        <v>13.547327774777003</v>
      </c>
      <c r="AP32" s="457">
        <f t="shared" si="5"/>
        <v>15.316491635816005</v>
      </c>
      <c r="AQ32" s="457">
        <f t="shared" si="6"/>
        <v>15.7254338916424</v>
      </c>
      <c r="AR32" s="457">
        <f t="shared" si="7"/>
        <v>16.886658064203484</v>
      </c>
      <c r="AS32" s="457">
        <f t="shared" si="8"/>
        <v>17.861933978967752</v>
      </c>
      <c r="AT32" s="457">
        <f t="shared" si="9"/>
        <v>17.263565979134466</v>
      </c>
      <c r="AU32" s="457">
        <f t="shared" si="10"/>
        <v>17.857945734051917</v>
      </c>
      <c r="AV32" s="457">
        <f t="shared" si="11"/>
        <v>14.254151188012154</v>
      </c>
      <c r="AW32" s="457">
        <f t="shared" si="12"/>
        <v>11.2076658488619</v>
      </c>
      <c r="AX32" s="457">
        <f t="shared" si="13"/>
        <v>4.7955951986771588</v>
      </c>
      <c r="AY32" s="457">
        <f t="shared" si="14"/>
        <v>4.5461231278187091</v>
      </c>
      <c r="AZ32" s="457">
        <f t="shared" si="15"/>
        <v>4.7451748140496912</v>
      </c>
      <c r="BA32" s="457"/>
      <c r="BB32" s="457">
        <f t="shared" si="16"/>
        <v>13.561144424514348</v>
      </c>
    </row>
    <row r="33" spans="1:54" x14ac:dyDescent="0.25">
      <c r="A33" t="s">
        <v>1546</v>
      </c>
      <c r="B33" t="str">
        <f>VLOOKUP(A33,'HCW, Staff, Beds Summary'!B:E,4,FALSE)</f>
        <v>High income</v>
      </c>
      <c r="C33" s="457">
        <v>7.0521284950559897</v>
      </c>
      <c r="D33" s="457">
        <v>16.325874014199201</v>
      </c>
      <c r="E33" s="457">
        <v>17.0055856033418</v>
      </c>
      <c r="F33" s="457">
        <v>20.6508876694257</v>
      </c>
      <c r="G33" s="457">
        <v>14.2320593365317</v>
      </c>
      <c r="H33" s="457">
        <v>17.061031071599299</v>
      </c>
      <c r="I33" s="457">
        <v>20.0033356249143</v>
      </c>
      <c r="J33" s="457">
        <v>21.699297609071699</v>
      </c>
      <c r="K33" s="457">
        <v>19.143516434275401</v>
      </c>
      <c r="L33" s="457">
        <v>15.6786695342544</v>
      </c>
      <c r="M33" s="457">
        <v>12.156072956540701</v>
      </c>
      <c r="N33" s="457">
        <v>8.0670805812351407</v>
      </c>
      <c r="O33" s="457">
        <v>6.2746574179312304</v>
      </c>
      <c r="P33" s="457">
        <v>5.0198660876116099</v>
      </c>
      <c r="Q33" s="457">
        <v>2.8277386544538499</v>
      </c>
      <c r="R33" s="457">
        <v>1.73973859062584</v>
      </c>
      <c r="S33" s="457"/>
      <c r="T33" s="457">
        <v>5.220581318784686E-2</v>
      </c>
      <c r="U33" s="457">
        <v>5.1829555074781299E-2</v>
      </c>
      <c r="V33" s="457">
        <v>5.3522716583576331E-2</v>
      </c>
      <c r="W33" s="457">
        <v>4.5527231680933117E-2</v>
      </c>
      <c r="X33" s="457">
        <v>4.4022199228670865E-2</v>
      </c>
      <c r="Y33" s="457">
        <v>5.9166588279559777E-2</v>
      </c>
      <c r="Z33" s="457">
        <v>6.6879879597403824E-2</v>
      </c>
      <c r="AA33" s="457">
        <v>7.1018718841125011E-2</v>
      </c>
      <c r="AB33" s="457">
        <v>8.6915624118145046E-2</v>
      </c>
      <c r="AC33" s="457">
        <v>8.1083623365628826E-2</v>
      </c>
      <c r="AD33" s="457">
        <v>6.4810459975543216E-2</v>
      </c>
      <c r="AE33" s="457">
        <v>6.1424136957953158E-2</v>
      </c>
      <c r="AF33" s="457">
        <v>6.0107233562223687E-2</v>
      </c>
      <c r="AG33" s="457">
        <v>6.3587621108080139E-2</v>
      </c>
      <c r="AH33" s="457">
        <v>5.7285297714231964E-2</v>
      </c>
      <c r="AI33" s="457">
        <v>3.9036779230552161E-2</v>
      </c>
      <c r="AJ33" s="457"/>
      <c r="AK33" s="457">
        <f t="shared" si="0"/>
        <v>8.4427002287094854</v>
      </c>
      <c r="AL33" s="457">
        <f t="shared" si="1"/>
        <v>19.686974437948244</v>
      </c>
      <c r="AM33" s="457">
        <f t="shared" si="2"/>
        <v>19.857906475079819</v>
      </c>
      <c r="AN33" s="457">
        <f t="shared" si="3"/>
        <v>28.349636726971156</v>
      </c>
      <c r="AO33" s="457">
        <f t="shared" si="4"/>
        <v>20.205798985933296</v>
      </c>
      <c r="AP33" s="457">
        <f t="shared" si="5"/>
        <v>18.02223979751313</v>
      </c>
      <c r="AQ33" s="457">
        <f t="shared" si="6"/>
        <v>18.6933422141758</v>
      </c>
      <c r="AR33" s="457">
        <f t="shared" si="7"/>
        <v>19.096459675665667</v>
      </c>
      <c r="AS33" s="457">
        <f t="shared" si="8"/>
        <v>13.765876840691408</v>
      </c>
      <c r="AT33" s="457">
        <f t="shared" si="9"/>
        <v>12.085262167826169</v>
      </c>
      <c r="AU33" s="457">
        <f t="shared" si="10"/>
        <v>11.722715130713372</v>
      </c>
      <c r="AV33" s="457">
        <f t="shared" si="11"/>
        <v>8.2083780301599134</v>
      </c>
      <c r="AW33" s="457">
        <f t="shared" si="12"/>
        <v>6.5244408264893297</v>
      </c>
      <c r="AX33" s="457">
        <f t="shared" si="13"/>
        <v>4.9340048425849696</v>
      </c>
      <c r="AY33" s="457">
        <f t="shared" si="14"/>
        <v>3.0851487721160589</v>
      </c>
      <c r="AZ33" s="457">
        <f t="shared" si="15"/>
        <v>2.7854158067685697</v>
      </c>
      <c r="BA33" s="457"/>
      <c r="BB33" s="457">
        <f t="shared" si="16"/>
        <v>13.466643809959152</v>
      </c>
    </row>
    <row r="34" spans="1:54" x14ac:dyDescent="0.25">
      <c r="A34" t="s">
        <v>1566</v>
      </c>
      <c r="B34" t="str">
        <f>VLOOKUP(A34,'HCW, Staff, Beds Summary'!B:E,4,FALSE)</f>
        <v>Upper middle income</v>
      </c>
      <c r="C34" s="457">
        <v>8.7950288383912607</v>
      </c>
      <c r="D34" s="457">
        <v>18.0583831457085</v>
      </c>
      <c r="E34" s="457">
        <v>20.664560648872399</v>
      </c>
      <c r="F34" s="457">
        <v>25.3725854989863</v>
      </c>
      <c r="G34" s="457">
        <v>17.228235330978901</v>
      </c>
      <c r="H34" s="457">
        <v>18.8688220480567</v>
      </c>
      <c r="I34" s="457">
        <v>18.806075322666601</v>
      </c>
      <c r="J34" s="457">
        <v>19.504738318925401</v>
      </c>
      <c r="K34" s="457">
        <v>18.480481554285898</v>
      </c>
      <c r="L34" s="457">
        <v>15.620346827224299</v>
      </c>
      <c r="M34" s="457">
        <v>13.3109449944712</v>
      </c>
      <c r="N34" s="457">
        <v>8.8566234685998708</v>
      </c>
      <c r="O34" s="457">
        <v>5.3078840847323896</v>
      </c>
      <c r="P34" s="457">
        <v>2.7894155566226</v>
      </c>
      <c r="Q34" s="457">
        <v>2.9126760113872301</v>
      </c>
      <c r="R34" s="457">
        <v>1.63895312098045</v>
      </c>
      <c r="S34" s="457"/>
      <c r="T34" s="457">
        <v>6.7367286445701974E-2</v>
      </c>
      <c r="U34" s="457">
        <v>7.1139854486661283E-2</v>
      </c>
      <c r="V34" s="457">
        <v>6.3594718404742651E-2</v>
      </c>
      <c r="W34" s="457">
        <v>5.4432767448127188E-2</v>
      </c>
      <c r="X34" s="457">
        <v>5.8744273780652112E-2</v>
      </c>
      <c r="Y34" s="457">
        <v>6.7097817299919163E-2</v>
      </c>
      <c r="Z34" s="457">
        <v>7.2487200215575323E-2</v>
      </c>
      <c r="AA34" s="457">
        <v>6.8984101320398811E-2</v>
      </c>
      <c r="AB34" s="457">
        <v>6.6019940716787934E-2</v>
      </c>
      <c r="AC34" s="457">
        <v>6.3594718404742651E-2</v>
      </c>
      <c r="AD34" s="457">
        <v>6.1438965238480192E-2</v>
      </c>
      <c r="AE34" s="457">
        <v>6.9792508757747243E-2</v>
      </c>
      <c r="AF34" s="457">
        <v>6.2516841821611421E-2</v>
      </c>
      <c r="AG34" s="457">
        <v>5.2815952573430344E-2</v>
      </c>
      <c r="AH34" s="457">
        <v>3.77256804095931E-2</v>
      </c>
      <c r="AI34" s="457">
        <v>2.4521692266235517E-2</v>
      </c>
      <c r="AJ34" s="457"/>
      <c r="AK34" s="457">
        <f t="shared" si="0"/>
        <v>8.1595880048174916</v>
      </c>
      <c r="AL34" s="457">
        <f t="shared" si="1"/>
        <v>15.86521303355214</v>
      </c>
      <c r="AM34" s="457">
        <f t="shared" si="2"/>
        <v>20.308841252109502</v>
      </c>
      <c r="AN34" s="457">
        <f t="shared" si="3"/>
        <v>29.132940837480866</v>
      </c>
      <c r="AO34" s="457">
        <f t="shared" si="4"/>
        <v>18.329696477426236</v>
      </c>
      <c r="AP34" s="457">
        <f t="shared" si="5"/>
        <v>17.575853067354018</v>
      </c>
      <c r="AQ34" s="457">
        <f t="shared" si="6"/>
        <v>16.214996636249012</v>
      </c>
      <c r="AR34" s="457">
        <f t="shared" si="7"/>
        <v>17.671407202522502</v>
      </c>
      <c r="AS34" s="457">
        <f t="shared" si="8"/>
        <v>17.495170165294635</v>
      </c>
      <c r="AT34" s="457">
        <f t="shared" si="9"/>
        <v>15.351458441692102</v>
      </c>
      <c r="AU34" s="457">
        <f t="shared" si="10"/>
        <v>13.540821511645456</v>
      </c>
      <c r="AV34" s="457">
        <f t="shared" si="11"/>
        <v>7.9312089025034069</v>
      </c>
      <c r="AW34" s="457">
        <f t="shared" si="12"/>
        <v>5.3064541590630112</v>
      </c>
      <c r="AX34" s="457">
        <f t="shared" si="13"/>
        <v>3.3008677074701747</v>
      </c>
      <c r="AY34" s="457">
        <f t="shared" si="14"/>
        <v>4.8254199456508982</v>
      </c>
      <c r="AZ34" s="457">
        <f t="shared" si="15"/>
        <v>4.177304280191243</v>
      </c>
      <c r="BA34" s="457"/>
      <c r="BB34" s="457">
        <f t="shared" si="16"/>
        <v>13.449202601563918</v>
      </c>
    </row>
    <row r="35" spans="1:54" x14ac:dyDescent="0.25">
      <c r="A35" t="s">
        <v>1536</v>
      </c>
      <c r="B35" t="str">
        <f>VLOOKUP(A35,'HCW, Staff, Beds Summary'!B:E,4,FALSE)</f>
        <v>Low income</v>
      </c>
      <c r="C35" s="457">
        <v>18.633646111357201</v>
      </c>
      <c r="D35" s="457">
        <v>35.037200727985898</v>
      </c>
      <c r="E35" s="457">
        <v>31.992196428901099</v>
      </c>
      <c r="F35" s="457">
        <v>24.771817708290399</v>
      </c>
      <c r="G35" s="457">
        <v>17.879980987571301</v>
      </c>
      <c r="H35" s="457">
        <v>18.8151999368608</v>
      </c>
      <c r="I35" s="457">
        <v>17.8285970789806</v>
      </c>
      <c r="J35" s="457">
        <v>16.462954358164701</v>
      </c>
      <c r="K35" s="457">
        <v>13.506696674761001</v>
      </c>
      <c r="L35" s="457">
        <v>10.4372072167711</v>
      </c>
      <c r="M35" s="457">
        <v>7.9047439348667101</v>
      </c>
      <c r="N35" s="457">
        <v>3.92261520493168</v>
      </c>
      <c r="O35" s="457">
        <v>2.35017522860077</v>
      </c>
      <c r="P35" s="457">
        <v>1.2555147792546699</v>
      </c>
      <c r="Q35" s="457">
        <v>0.64000294450739603</v>
      </c>
      <c r="R35" s="457">
        <v>0.37552886137416802</v>
      </c>
      <c r="S35" s="457"/>
      <c r="T35" s="457">
        <v>0.17672871004120097</v>
      </c>
      <c r="U35" s="457">
        <v>0.1525105793816505</v>
      </c>
      <c r="V35" s="457">
        <v>0.12871674054554996</v>
      </c>
      <c r="W35" s="457">
        <v>0.10577148535634931</v>
      </c>
      <c r="X35" s="457">
        <v>8.6309889349158675E-2</v>
      </c>
      <c r="Y35" s="457">
        <v>7.189513292616205E-2</v>
      </c>
      <c r="Z35" s="457">
        <v>5.9635332343319081E-2</v>
      </c>
      <c r="AA35" s="457">
        <v>4.9363003986110023E-2</v>
      </c>
      <c r="AB35" s="457">
        <v>4.0519869139469186E-2</v>
      </c>
      <c r="AC35" s="457">
        <v>3.3239914695012335E-2</v>
      </c>
      <c r="AD35" s="457">
        <v>2.703185538348165E-2</v>
      </c>
      <c r="AE35" s="457">
        <v>2.1493730530029811E-2</v>
      </c>
      <c r="AF35" s="457">
        <v>1.6592043411752883E-2</v>
      </c>
      <c r="AG35" s="457">
        <v>1.2270966157144294E-2</v>
      </c>
      <c r="AH35" s="457">
        <v>8.8096381237368938E-3</v>
      </c>
      <c r="AI35" s="457">
        <v>5.3594756646308103E-3</v>
      </c>
      <c r="AJ35" s="457"/>
      <c r="AK35" s="457">
        <f t="shared" si="0"/>
        <v>6.5897775278748982</v>
      </c>
      <c r="AL35" s="457">
        <f t="shared" si="1"/>
        <v>14.358512402075302</v>
      </c>
      <c r="AM35" s="457">
        <f t="shared" si="2"/>
        <v>15.534205328161928</v>
      </c>
      <c r="AN35" s="457">
        <f t="shared" si="3"/>
        <v>14.637580266099681</v>
      </c>
      <c r="AO35" s="457">
        <f t="shared" si="4"/>
        <v>12.94751760371825</v>
      </c>
      <c r="AP35" s="457">
        <f t="shared" si="5"/>
        <v>16.356461810308183</v>
      </c>
      <c r="AQ35" s="457">
        <f t="shared" si="6"/>
        <v>18.685018992119705</v>
      </c>
      <c r="AR35" s="457">
        <f t="shared" si="7"/>
        <v>20.844246992642912</v>
      </c>
      <c r="AS35" s="457">
        <f t="shared" si="8"/>
        <v>20.833446901492664</v>
      </c>
      <c r="AT35" s="457">
        <f t="shared" si="9"/>
        <v>19.624763090805267</v>
      </c>
      <c r="AU35" s="457">
        <f t="shared" si="10"/>
        <v>18.276455275469779</v>
      </c>
      <c r="AV35" s="457">
        <f t="shared" si="11"/>
        <v>11.406277284704098</v>
      </c>
      <c r="AW35" s="457">
        <f t="shared" si="12"/>
        <v>8.8527945679977105</v>
      </c>
      <c r="AX35" s="457">
        <f t="shared" si="13"/>
        <v>6.3947428995011082</v>
      </c>
      <c r="AY35" s="457">
        <f t="shared" si="14"/>
        <v>4.5405025121219031</v>
      </c>
      <c r="AZ35" s="457">
        <f t="shared" si="15"/>
        <v>4.3792630668661277</v>
      </c>
      <c r="BA35" s="457"/>
      <c r="BB35" s="457">
        <f t="shared" si="16"/>
        <v>13.391347907622466</v>
      </c>
    </row>
    <row r="36" spans="1:54" x14ac:dyDescent="0.25">
      <c r="A36" t="s">
        <v>1502</v>
      </c>
      <c r="B36" t="str">
        <f>VLOOKUP(A36,'HCW, Staff, Beds Summary'!B:E,4,FALSE)</f>
        <v>High income</v>
      </c>
      <c r="C36" s="457">
        <v>5.8137957071791497</v>
      </c>
      <c r="D36" s="457">
        <v>14.7184668303412</v>
      </c>
      <c r="E36" s="457">
        <v>18.7432308307501</v>
      </c>
      <c r="F36" s="457">
        <v>24.850372398981001</v>
      </c>
      <c r="G36" s="457">
        <v>14.657010007940499</v>
      </c>
      <c r="H36" s="457">
        <v>16.587794437317299</v>
      </c>
      <c r="I36" s="457">
        <v>17.426417168236799</v>
      </c>
      <c r="J36" s="457">
        <v>18.536415042719501</v>
      </c>
      <c r="K36" s="457">
        <v>19.5499400236165</v>
      </c>
      <c r="L36" s="457">
        <v>16.398364872585599</v>
      </c>
      <c r="M36" s="457">
        <v>12.005199278425801</v>
      </c>
      <c r="N36" s="457">
        <v>6.7380178346898703</v>
      </c>
      <c r="O36" s="457">
        <v>5.0906593967053402</v>
      </c>
      <c r="P36" s="457">
        <v>4.2923403689020398</v>
      </c>
      <c r="Q36" s="457">
        <v>3.5091008956311098</v>
      </c>
      <c r="R36" s="457">
        <v>1.83639351114806</v>
      </c>
      <c r="S36" s="457"/>
      <c r="T36" s="457">
        <v>4.9757964651581672E-2</v>
      </c>
      <c r="U36" s="457">
        <v>4.7281323877068557E-2</v>
      </c>
      <c r="V36" s="457">
        <v>4.7056174715749181E-2</v>
      </c>
      <c r="W36" s="457">
        <v>5.0208262974220423E-2</v>
      </c>
      <c r="X36" s="457">
        <v>5.6512439491162893E-2</v>
      </c>
      <c r="Y36" s="457">
        <v>6.7432173815152541E-2</v>
      </c>
      <c r="Z36" s="457">
        <v>6.8783068783068779E-2</v>
      </c>
      <c r="AA36" s="457">
        <v>6.9120792525047839E-2</v>
      </c>
      <c r="AB36" s="457">
        <v>6.2816616008105369E-2</v>
      </c>
      <c r="AC36" s="457">
        <v>6.7995046718450969E-2</v>
      </c>
      <c r="AD36" s="457">
        <v>7.9139930203759992E-2</v>
      </c>
      <c r="AE36" s="457">
        <v>7.7001013171225943E-2</v>
      </c>
      <c r="AF36" s="457">
        <v>6.473038387932005E-2</v>
      </c>
      <c r="AG36" s="457">
        <v>5.0095688393560732E-2</v>
      </c>
      <c r="AH36" s="457">
        <v>4.5254981425194192E-2</v>
      </c>
      <c r="AI36" s="457">
        <v>4.2553191489361701E-2</v>
      </c>
      <c r="AJ36" s="457"/>
      <c r="AK36" s="457">
        <f t="shared" ref="AK36:AK67" si="17">C36/T36/16</f>
        <v>7.3025943533473399</v>
      </c>
      <c r="AL36" s="457">
        <f t="shared" ref="AL36:AL67" si="18">D36/U36/16</f>
        <v>19.455973341357275</v>
      </c>
      <c r="AM36" s="457">
        <f t="shared" ref="AM36:AM67" si="19">E36/V36/16</f>
        <v>24.894754705375771</v>
      </c>
      <c r="AN36" s="457">
        <f t="shared" ref="AN36:AN67" si="20">F36/W36/16</f>
        <v>30.93411687502077</v>
      </c>
      <c r="AO36" s="457">
        <f t="shared" ref="AO36:AO67" si="21">G36/X36/16</f>
        <v>16.20993773662045</v>
      </c>
      <c r="AP36" s="457">
        <f t="shared" ref="AP36:AP67" si="22">H36/Y36/16</f>
        <v>15.374517736507675</v>
      </c>
      <c r="AQ36" s="457">
        <f t="shared" ref="AQ36:AQ67" si="23">I36/Z36/16</f>
        <v>15.834580984599786</v>
      </c>
      <c r="AR36" s="457">
        <f t="shared" ref="AR36:AR67" si="24">J36/AA36/16</f>
        <v>16.76088913115608</v>
      </c>
      <c r="AS36" s="457">
        <f t="shared" ref="AS36:AS67" si="25">K36/AB36/16</f>
        <v>19.451402019465206</v>
      </c>
      <c r="AT36" s="457">
        <f t="shared" ref="AT36:AT67" si="26">L36/AC36/16</f>
        <v>15.073124499501024</v>
      </c>
      <c r="AU36" s="457">
        <f t="shared" ref="AU36:AU67" si="27">M36/AD36/16</f>
        <v>9.480990859731186</v>
      </c>
      <c r="AV36" s="457">
        <f t="shared" ref="AV36:AV67" si="28">N36/AE36/16</f>
        <v>5.4690983575977805</v>
      </c>
      <c r="AW36" s="457">
        <f t="shared" ref="AW36:AW67" si="29">O36/AF36/16</f>
        <v>4.9152529805362537</v>
      </c>
      <c r="AX36" s="457">
        <f t="shared" ref="AX36:AX67" si="30">P36/AG36/16</f>
        <v>5.3551768956400032</v>
      </c>
      <c r="AY36" s="457">
        <f t="shared" ref="AY36:AY67" si="31">Q36/AH36/16</f>
        <v>4.8462909290875542</v>
      </c>
      <c r="AZ36" s="457">
        <f t="shared" ref="AZ36:AZ67" si="32">R36/AI36/16</f>
        <v>2.6972029694987132</v>
      </c>
      <c r="BA36" s="457"/>
      <c r="BB36" s="457">
        <f t="shared" ref="BB36:BB67" si="33">IFERROR(AVERAGE(AK36:AZ36),"")</f>
        <v>13.378494023440179</v>
      </c>
    </row>
    <row r="37" spans="1:54" x14ac:dyDescent="0.25">
      <c r="A37" t="s">
        <v>1586</v>
      </c>
      <c r="B37" t="str">
        <f>VLOOKUP(A37,'HCW, Staff, Beds Summary'!B:E,4,FALSE)</f>
        <v>Upper middle income</v>
      </c>
      <c r="C37" s="457">
        <v>18.498253750038</v>
      </c>
      <c r="D37" s="457">
        <v>34.904678464527102</v>
      </c>
      <c r="E37" s="457">
        <v>36.313068671956103</v>
      </c>
      <c r="F37" s="457">
        <v>36.800408064111203</v>
      </c>
      <c r="G37" s="457">
        <v>18.952928677028499</v>
      </c>
      <c r="H37" s="457">
        <v>18.0252971242837</v>
      </c>
      <c r="I37" s="457">
        <v>16.9841296608598</v>
      </c>
      <c r="J37" s="457">
        <v>16.2421743789759</v>
      </c>
      <c r="K37" s="457">
        <v>14.2276954889391</v>
      </c>
      <c r="L37" s="457">
        <v>11.1976491866817</v>
      </c>
      <c r="M37" s="457">
        <v>8.8333779450608905</v>
      </c>
      <c r="N37" s="457">
        <v>5.9377861715039302</v>
      </c>
      <c r="O37" s="457">
        <v>3.3625533489217001</v>
      </c>
      <c r="P37" s="457">
        <v>1.0655174010006301</v>
      </c>
      <c r="Q37" s="457">
        <v>0.52663514947239798</v>
      </c>
      <c r="R37" s="457">
        <v>0.33000968653059198</v>
      </c>
      <c r="S37" s="457"/>
      <c r="T37" s="457">
        <v>0.13375764506986226</v>
      </c>
      <c r="U37" s="457">
        <v>0.13000348068221371</v>
      </c>
      <c r="V37" s="457">
        <v>0.11334593008801154</v>
      </c>
      <c r="W37" s="457">
        <v>0.10322708965242902</v>
      </c>
      <c r="X37" s="457">
        <v>9.4450798070707567E-2</v>
      </c>
      <c r="Y37" s="457">
        <v>8.3685545224006758E-2</v>
      </c>
      <c r="Z37" s="457">
        <v>7.2795982298244744E-2</v>
      </c>
      <c r="AA37" s="457">
        <v>6.1558351151111329E-2</v>
      </c>
      <c r="AB37" s="457">
        <v>5.3453333996320421E-2</v>
      </c>
      <c r="AC37" s="457">
        <v>4.4403560240664317E-2</v>
      </c>
      <c r="AD37" s="457">
        <v>3.5179752374322512E-2</v>
      </c>
      <c r="AE37" s="457">
        <v>2.3022226642136143E-2</v>
      </c>
      <c r="AF37" s="457">
        <v>1.6632688578389936E-2</v>
      </c>
      <c r="AG37" s="457">
        <v>1.5489035851026801E-2</v>
      </c>
      <c r="AH37" s="457">
        <v>8.2541892496643624E-3</v>
      </c>
      <c r="AI37" s="457">
        <v>6.0166078265625773E-3</v>
      </c>
      <c r="AJ37" s="457"/>
      <c r="AK37" s="457">
        <f t="shared" si="17"/>
        <v>8.6435497483042329</v>
      </c>
      <c r="AL37" s="457">
        <f t="shared" si="18"/>
        <v>16.780646122588081</v>
      </c>
      <c r="AM37" s="457">
        <f t="shared" si="19"/>
        <v>20.023363787609924</v>
      </c>
      <c r="AN37" s="457">
        <f t="shared" si="20"/>
        <v>22.281220092044208</v>
      </c>
      <c r="AO37" s="457">
        <f t="shared" si="21"/>
        <v>12.541535556189793</v>
      </c>
      <c r="AP37" s="457">
        <f t="shared" si="22"/>
        <v>13.462074809360869</v>
      </c>
      <c r="AQ37" s="457">
        <f t="shared" si="23"/>
        <v>14.581960024314867</v>
      </c>
      <c r="AR37" s="457">
        <f t="shared" si="24"/>
        <v>16.490628480189031</v>
      </c>
      <c r="AS37" s="457">
        <f t="shared" si="25"/>
        <v>16.635650231282224</v>
      </c>
      <c r="AT37" s="457">
        <f t="shared" si="26"/>
        <v>15.761192804686145</v>
      </c>
      <c r="AU37" s="457">
        <f t="shared" si="27"/>
        <v>15.693291859816215</v>
      </c>
      <c r="AV37" s="457">
        <f t="shared" si="28"/>
        <v>16.11971081197564</v>
      </c>
      <c r="AW37" s="457">
        <f t="shared" si="29"/>
        <v>12.635334529178683</v>
      </c>
      <c r="AX37" s="457">
        <f t="shared" si="30"/>
        <v>4.2994824340938349</v>
      </c>
      <c r="AY37" s="457">
        <f t="shared" si="31"/>
        <v>3.9876353505419413</v>
      </c>
      <c r="AZ37" s="457">
        <f t="shared" si="32"/>
        <v>3.4281119864755869</v>
      </c>
      <c r="BA37" s="457"/>
      <c r="BB37" s="457">
        <f t="shared" si="33"/>
        <v>13.335336789290706</v>
      </c>
    </row>
    <row r="38" spans="1:54" x14ac:dyDescent="0.25">
      <c r="A38" t="s">
        <v>1556</v>
      </c>
      <c r="B38" t="str">
        <f>VLOOKUP(A38,'HCW, Staff, Beds Summary'!B:E,4,FALSE)</f>
        <v>High income</v>
      </c>
      <c r="C38" s="457">
        <v>10.584485163232401</v>
      </c>
      <c r="D38" s="457">
        <v>13.463581945955299</v>
      </c>
      <c r="E38" s="457">
        <v>14.5032176523698</v>
      </c>
      <c r="F38" s="457">
        <v>18.350283073936399</v>
      </c>
      <c r="G38" s="457">
        <v>15.803409599432801</v>
      </c>
      <c r="H38" s="457">
        <v>18.096253943760601</v>
      </c>
      <c r="I38" s="457">
        <v>18.980020059168702</v>
      </c>
      <c r="J38" s="457">
        <v>19.785725900557001</v>
      </c>
      <c r="K38" s="457">
        <v>18.800110326938601</v>
      </c>
      <c r="L38" s="457">
        <v>15.6351202425758</v>
      </c>
      <c r="M38" s="457">
        <v>12.9821901035948</v>
      </c>
      <c r="N38" s="457">
        <v>8.4762215807279695</v>
      </c>
      <c r="O38" s="457">
        <v>5.6708535592290197</v>
      </c>
      <c r="P38" s="457">
        <v>4.2265314863084997</v>
      </c>
      <c r="Q38" s="457">
        <v>3.7878453515208399</v>
      </c>
      <c r="R38" s="457">
        <v>2.1570243052511699</v>
      </c>
      <c r="S38" s="457"/>
      <c r="T38" s="457">
        <v>5.1789794364051789E-2</v>
      </c>
      <c r="U38" s="457">
        <v>5.6359482102056359E-2</v>
      </c>
      <c r="V38" s="457">
        <v>5.6359482102056359E-2</v>
      </c>
      <c r="W38" s="457">
        <v>4.7220106626047219E-2</v>
      </c>
      <c r="X38" s="457">
        <v>4.3412033511043412E-2</v>
      </c>
      <c r="Y38" s="457">
        <v>6.6260472201066262E-2</v>
      </c>
      <c r="Z38" s="457">
        <v>7.6161462300076158E-2</v>
      </c>
      <c r="AA38" s="457">
        <v>6.9306930693069313E-2</v>
      </c>
      <c r="AB38" s="457">
        <v>6.6260472201066262E-2</v>
      </c>
      <c r="AC38" s="457">
        <v>7.311500380807312E-2</v>
      </c>
      <c r="AD38" s="457">
        <v>5.7882711348057884E-2</v>
      </c>
      <c r="AE38" s="457">
        <v>6.7022086824067018E-2</v>
      </c>
      <c r="AF38" s="457">
        <v>6.4737242955064736E-2</v>
      </c>
      <c r="AG38" s="457">
        <v>6.321401370906321E-2</v>
      </c>
      <c r="AH38" s="457">
        <v>3.9603960396039604E-2</v>
      </c>
      <c r="AI38" s="457">
        <v>4.112718964204113E-2</v>
      </c>
      <c r="AJ38" s="457"/>
      <c r="AK38" s="457">
        <f t="shared" si="17"/>
        <v>12.77337226040822</v>
      </c>
      <c r="AL38" s="457">
        <f t="shared" si="18"/>
        <v>14.930475587026443</v>
      </c>
      <c r="AM38" s="457">
        <f t="shared" si="19"/>
        <v>16.083382413481036</v>
      </c>
      <c r="AN38" s="457">
        <f t="shared" si="20"/>
        <v>24.288227496046868</v>
      </c>
      <c r="AO38" s="457">
        <f t="shared" si="21"/>
        <v>22.752057899183406</v>
      </c>
      <c r="AP38" s="457">
        <f t="shared" si="22"/>
        <v>17.069239531722463</v>
      </c>
      <c r="AQ38" s="457">
        <f t="shared" si="23"/>
        <v>15.575478961055316</v>
      </c>
      <c r="AR38" s="457">
        <f t="shared" si="24"/>
        <v>17.842484963895149</v>
      </c>
      <c r="AS38" s="457">
        <f t="shared" si="25"/>
        <v>17.733150042579297</v>
      </c>
      <c r="AT38" s="457">
        <f t="shared" si="26"/>
        <v>13.365177655274755</v>
      </c>
      <c r="AU38" s="457">
        <f t="shared" si="27"/>
        <v>14.017775991792739</v>
      </c>
      <c r="AV38" s="457">
        <f t="shared" si="28"/>
        <v>7.9043174257782844</v>
      </c>
      <c r="AW38" s="457">
        <f t="shared" si="29"/>
        <v>5.4748755318144875</v>
      </c>
      <c r="AX38" s="457">
        <f t="shared" si="30"/>
        <v>4.1787920493396538</v>
      </c>
      <c r="AY38" s="457">
        <f t="shared" si="31"/>
        <v>5.9776934453688257</v>
      </c>
      <c r="AZ38" s="457">
        <f t="shared" si="32"/>
        <v>3.2779779083272986</v>
      </c>
      <c r="BA38" s="457"/>
      <c r="BB38" s="457">
        <f t="shared" si="33"/>
        <v>13.32777994769339</v>
      </c>
    </row>
    <row r="39" spans="1:54" x14ac:dyDescent="0.25">
      <c r="A39" t="s">
        <v>1582</v>
      </c>
      <c r="B39" t="str">
        <f>VLOOKUP(A39,'HCW, Staff, Beds Summary'!B:E,4,FALSE)</f>
        <v>High income</v>
      </c>
      <c r="C39" s="457">
        <v>11.8457660379439</v>
      </c>
      <c r="D39" s="457">
        <v>15.910682715738901</v>
      </c>
      <c r="E39" s="457">
        <v>20.849644741398301</v>
      </c>
      <c r="F39" s="457">
        <v>25.368387455755599</v>
      </c>
      <c r="G39" s="457">
        <v>16.7675146455889</v>
      </c>
      <c r="H39" s="457">
        <v>18.252732487816399</v>
      </c>
      <c r="I39" s="457">
        <v>19.557019192249602</v>
      </c>
      <c r="J39" s="457">
        <v>20.1912448605847</v>
      </c>
      <c r="K39" s="457">
        <v>19.192806337318501</v>
      </c>
      <c r="L39" s="457">
        <v>16.399523092028002</v>
      </c>
      <c r="M39" s="457">
        <v>13.2747411371393</v>
      </c>
      <c r="N39" s="457">
        <v>9.1138738616505002</v>
      </c>
      <c r="O39" s="457">
        <v>4.90481383661034</v>
      </c>
      <c r="P39" s="457">
        <v>3.1754847209077299</v>
      </c>
      <c r="Q39" s="457">
        <v>1.8456122130052599</v>
      </c>
      <c r="R39" s="457">
        <v>1.2917856369699801</v>
      </c>
      <c r="S39" s="457"/>
      <c r="T39" s="457">
        <v>5.8495821727019497E-2</v>
      </c>
      <c r="U39" s="457">
        <v>6.6852367688022288E-2</v>
      </c>
      <c r="V39" s="457">
        <v>6.9637883008356549E-2</v>
      </c>
      <c r="W39" s="457">
        <v>6.1281337047353758E-2</v>
      </c>
      <c r="X39" s="457">
        <v>6.4066852367688026E-2</v>
      </c>
      <c r="Y39" s="457">
        <v>7.5208913649025072E-2</v>
      </c>
      <c r="Z39" s="457">
        <v>6.6852367688022288E-2</v>
      </c>
      <c r="AA39" s="457">
        <v>6.9637883008356549E-2</v>
      </c>
      <c r="AB39" s="457">
        <v>6.4066852367688026E-2</v>
      </c>
      <c r="AC39" s="457">
        <v>6.1281337047353758E-2</v>
      </c>
      <c r="AD39" s="457">
        <v>6.1281337047353758E-2</v>
      </c>
      <c r="AE39" s="457">
        <v>6.1281337047353758E-2</v>
      </c>
      <c r="AF39" s="457">
        <v>6.1281337047353758E-2</v>
      </c>
      <c r="AG39" s="457">
        <v>5.0139275766016712E-2</v>
      </c>
      <c r="AH39" s="457">
        <v>4.094707520891365E-2</v>
      </c>
      <c r="AI39" s="457">
        <v>2.7576601671309191E-2</v>
      </c>
      <c r="AJ39" s="457"/>
      <c r="AK39" s="457">
        <f t="shared" si="17"/>
        <v>12.656636927446012</v>
      </c>
      <c r="AL39" s="457">
        <f t="shared" si="18"/>
        <v>14.874830976432982</v>
      </c>
      <c r="AM39" s="457">
        <f t="shared" si="19"/>
        <v>18.712556155404975</v>
      </c>
      <c r="AN39" s="457">
        <f t="shared" si="20"/>
        <v>25.872872433568922</v>
      </c>
      <c r="AO39" s="457">
        <f t="shared" si="21"/>
        <v>16.357439559147867</v>
      </c>
      <c r="AP39" s="457">
        <f t="shared" si="22"/>
        <v>15.168358710940016</v>
      </c>
      <c r="AQ39" s="457">
        <f t="shared" si="23"/>
        <v>18.283775755254183</v>
      </c>
      <c r="AR39" s="457">
        <f t="shared" si="24"/>
        <v>18.121642262374767</v>
      </c>
      <c r="AS39" s="457">
        <f t="shared" si="25"/>
        <v>18.723417051894948</v>
      </c>
      <c r="AT39" s="457">
        <f t="shared" si="26"/>
        <v>16.725649971699013</v>
      </c>
      <c r="AU39" s="457">
        <f t="shared" si="27"/>
        <v>13.538727466571048</v>
      </c>
      <c r="AV39" s="457">
        <f t="shared" si="28"/>
        <v>9.2951156713992322</v>
      </c>
      <c r="AW39" s="457">
        <f t="shared" si="29"/>
        <v>5.0023527481338412</v>
      </c>
      <c r="AX39" s="457">
        <f t="shared" si="30"/>
        <v>3.9583299125203997</v>
      </c>
      <c r="AY39" s="457">
        <f t="shared" si="31"/>
        <v>2.8170696618575182</v>
      </c>
      <c r="AZ39" s="457">
        <f t="shared" si="32"/>
        <v>2.9277212353044373</v>
      </c>
      <c r="BA39" s="457"/>
      <c r="BB39" s="457">
        <f t="shared" si="33"/>
        <v>13.314781031246886</v>
      </c>
    </row>
    <row r="40" spans="1:54" x14ac:dyDescent="0.25">
      <c r="A40" t="s">
        <v>1568</v>
      </c>
      <c r="B40" t="str">
        <f>VLOOKUP(A40,'HCW, Staff, Beds Summary'!B:E,4,FALSE)</f>
        <v>Lower middle income</v>
      </c>
      <c r="C40" s="457">
        <v>18.3133798196247</v>
      </c>
      <c r="D40" s="457">
        <v>30.1421788642282</v>
      </c>
      <c r="E40" s="457">
        <v>31.423523609852001</v>
      </c>
      <c r="F40" s="457">
        <v>28.915976755637502</v>
      </c>
      <c r="G40" s="457">
        <v>19.191936366316099</v>
      </c>
      <c r="H40" s="457">
        <v>19.688568753254799</v>
      </c>
      <c r="I40" s="457">
        <v>18.488186897426999</v>
      </c>
      <c r="J40" s="457">
        <v>18.212124293919999</v>
      </c>
      <c r="K40" s="457">
        <v>16.671769937206498</v>
      </c>
      <c r="L40" s="457">
        <v>13.156062486579099</v>
      </c>
      <c r="M40" s="457">
        <v>10.358344107510399</v>
      </c>
      <c r="N40" s="457">
        <v>6.0288373073915196</v>
      </c>
      <c r="O40" s="457">
        <v>3.1443623760335799</v>
      </c>
      <c r="P40" s="457">
        <v>1.0830111761219801</v>
      </c>
      <c r="Q40" s="457">
        <v>0.79360200990934104</v>
      </c>
      <c r="R40" s="457">
        <v>0.39171528908532899</v>
      </c>
      <c r="S40" s="457"/>
      <c r="T40" s="457">
        <v>0.13416792713931711</v>
      </c>
      <c r="U40" s="457">
        <v>0.12512470633669101</v>
      </c>
      <c r="V40" s="457">
        <v>0.1119621536382068</v>
      </c>
      <c r="W40" s="457">
        <v>0.10095581372896083</v>
      </c>
      <c r="X40" s="457">
        <v>9.2041322048080326E-2</v>
      </c>
      <c r="Y40" s="457">
        <v>8.1710810027998584E-2</v>
      </c>
      <c r="Z40" s="457">
        <v>7.2957229749300037E-2</v>
      </c>
      <c r="AA40" s="457">
        <v>6.1918707559617675E-2</v>
      </c>
      <c r="AB40" s="457">
        <v>5.2328387989572941E-2</v>
      </c>
      <c r="AC40" s="457">
        <v>4.5216104013130372E-2</v>
      </c>
      <c r="AD40" s="457">
        <v>3.8296913719306151E-2</v>
      </c>
      <c r="AE40" s="457">
        <v>3.044443729282657E-2</v>
      </c>
      <c r="AF40" s="457">
        <v>2.1465581051073278E-2</v>
      </c>
      <c r="AG40" s="457">
        <v>1.364528690503009E-2</v>
      </c>
      <c r="AH40" s="457">
        <v>9.5903195700447336E-3</v>
      </c>
      <c r="AI40" s="457">
        <v>5.1169825893862837E-3</v>
      </c>
      <c r="AJ40" s="457"/>
      <c r="AK40" s="457">
        <f t="shared" si="17"/>
        <v>8.5309974084792248</v>
      </c>
      <c r="AL40" s="457">
        <f t="shared" si="18"/>
        <v>15.056068734699121</v>
      </c>
      <c r="AM40" s="457">
        <f t="shared" si="19"/>
        <v>17.541375918527795</v>
      </c>
      <c r="AN40" s="457">
        <f t="shared" si="20"/>
        <v>17.901381609179236</v>
      </c>
      <c r="AO40" s="457">
        <f t="shared" si="21"/>
        <v>13.032146824968098</v>
      </c>
      <c r="AP40" s="457">
        <f t="shared" si="22"/>
        <v>15.059642006446593</v>
      </c>
      <c r="AQ40" s="457">
        <f t="shared" si="23"/>
        <v>15.838206646001023</v>
      </c>
      <c r="AR40" s="457">
        <f t="shared" si="24"/>
        <v>18.383099603202187</v>
      </c>
      <c r="AS40" s="457">
        <f t="shared" si="25"/>
        <v>19.912434934610143</v>
      </c>
      <c r="AT40" s="457">
        <f t="shared" si="26"/>
        <v>18.184979076755887</v>
      </c>
      <c r="AU40" s="457">
        <f t="shared" si="27"/>
        <v>16.904665254867155</v>
      </c>
      <c r="AV40" s="457">
        <f t="shared" si="28"/>
        <v>12.376721832226261</v>
      </c>
      <c r="AW40" s="457">
        <f t="shared" si="29"/>
        <v>9.1552447629770839</v>
      </c>
      <c r="AX40" s="457">
        <f t="shared" si="30"/>
        <v>4.9605551703476252</v>
      </c>
      <c r="AY40" s="457">
        <f t="shared" si="31"/>
        <v>5.1718949777501999</v>
      </c>
      <c r="AZ40" s="457">
        <f t="shared" si="32"/>
        <v>4.7845004629514261</v>
      </c>
      <c r="BA40" s="457"/>
      <c r="BB40" s="457">
        <f t="shared" si="33"/>
        <v>13.299619701499315</v>
      </c>
    </row>
    <row r="41" spans="1:54" x14ac:dyDescent="0.25">
      <c r="A41" t="s">
        <v>1598</v>
      </c>
      <c r="B41" t="str">
        <f>VLOOKUP(A41,'HCW, Staff, Beds Summary'!B:E,4,FALSE)</f>
        <v>High income</v>
      </c>
      <c r="C41" s="457">
        <v>6.2851747122138502</v>
      </c>
      <c r="D41" s="457">
        <v>13.852040874859</v>
      </c>
      <c r="E41" s="457">
        <v>21.039026702129199</v>
      </c>
      <c r="F41" s="457">
        <v>25.008325657643201</v>
      </c>
      <c r="G41" s="457">
        <v>14.219284009188099</v>
      </c>
      <c r="H41" s="457">
        <v>15.8679643205804</v>
      </c>
      <c r="I41" s="457">
        <v>17.758673380136901</v>
      </c>
      <c r="J41" s="457">
        <v>18.607223096541201</v>
      </c>
      <c r="K41" s="457">
        <v>19.266900682035999</v>
      </c>
      <c r="L41" s="457">
        <v>15.697122783924399</v>
      </c>
      <c r="M41" s="457">
        <v>13.062920272526</v>
      </c>
      <c r="N41" s="457">
        <v>8.3571721760084792</v>
      </c>
      <c r="O41" s="457">
        <v>4.7818216659270103</v>
      </c>
      <c r="P41" s="457">
        <v>3.1934652656002598</v>
      </c>
      <c r="Q41" s="457">
        <v>2.2765722913258402</v>
      </c>
      <c r="R41" s="457">
        <v>1.4376860152423501</v>
      </c>
      <c r="S41" s="457"/>
      <c r="T41" s="457">
        <v>3.6997804398906049E-2</v>
      </c>
      <c r="U41" s="457">
        <v>4.4008320172566541E-2</v>
      </c>
      <c r="V41" s="457">
        <v>4.4412773005662341E-2</v>
      </c>
      <c r="W41" s="457">
        <v>4.8303224066869536E-2</v>
      </c>
      <c r="X41" s="457">
        <v>6.2747968106005164E-2</v>
      </c>
      <c r="Y41" s="457">
        <v>6.8275490158314397E-2</v>
      </c>
      <c r="Z41" s="457">
        <v>6.4038365240167941E-2</v>
      </c>
      <c r="AA41" s="457">
        <v>7.4072647432687488E-2</v>
      </c>
      <c r="AB41" s="457">
        <v>7.6537883748699978E-2</v>
      </c>
      <c r="AC41" s="457">
        <v>8.3740996109548937E-2</v>
      </c>
      <c r="AD41" s="457">
        <v>8.4164708601363589E-2</v>
      </c>
      <c r="AE41" s="457">
        <v>8.116020184122337E-2</v>
      </c>
      <c r="AF41" s="457">
        <v>7.3629675282154E-2</v>
      </c>
      <c r="AG41" s="457">
        <v>5.2251454104233271E-2</v>
      </c>
      <c r="AH41" s="457">
        <v>3.8981549246947342E-2</v>
      </c>
      <c r="AI41" s="457">
        <v>3.0468780093216748E-2</v>
      </c>
      <c r="AJ41" s="457"/>
      <c r="AK41" s="457">
        <f t="shared" si="17"/>
        <v>10.617479223307116</v>
      </c>
      <c r="AL41" s="457">
        <f t="shared" si="18"/>
        <v>19.672474461280881</v>
      </c>
      <c r="AM41" s="457">
        <f t="shared" si="19"/>
        <v>29.607229629985696</v>
      </c>
      <c r="AN41" s="457">
        <f t="shared" si="20"/>
        <v>32.358509888261324</v>
      </c>
      <c r="AO41" s="457">
        <f t="shared" si="21"/>
        <v>14.163092087267197</v>
      </c>
      <c r="AP41" s="457">
        <f t="shared" si="22"/>
        <v>14.52567777597277</v>
      </c>
      <c r="AQ41" s="457">
        <f t="shared" si="23"/>
        <v>17.332064647433615</v>
      </c>
      <c r="AR41" s="457">
        <f t="shared" si="24"/>
        <v>15.700146867177137</v>
      </c>
      <c r="AS41" s="457">
        <f t="shared" si="25"/>
        <v>15.733140683390053</v>
      </c>
      <c r="AT41" s="457">
        <f t="shared" si="26"/>
        <v>11.71553026085158</v>
      </c>
      <c r="AU41" s="457">
        <f t="shared" si="27"/>
        <v>9.7004139929933491</v>
      </c>
      <c r="AV41" s="457">
        <f t="shared" si="28"/>
        <v>6.4357067768556044</v>
      </c>
      <c r="AW41" s="457">
        <f t="shared" si="29"/>
        <v>4.0590136106830732</v>
      </c>
      <c r="AX41" s="457">
        <f t="shared" si="30"/>
        <v>3.8198282233804068</v>
      </c>
      <c r="AY41" s="457">
        <f t="shared" si="31"/>
        <v>3.6500798700043315</v>
      </c>
      <c r="AZ41" s="457">
        <f t="shared" si="32"/>
        <v>2.9490966056974282</v>
      </c>
      <c r="BA41" s="457"/>
      <c r="BB41" s="457">
        <f t="shared" si="33"/>
        <v>13.252467787783848</v>
      </c>
    </row>
    <row r="42" spans="1:54" x14ac:dyDescent="0.25">
      <c r="A42" t="s">
        <v>1594</v>
      </c>
      <c r="B42" t="str">
        <f>VLOOKUP(A42,'HCW, Staff, Beds Summary'!B:E,4,FALSE)</f>
        <v>Upper middle income</v>
      </c>
      <c r="C42" s="457">
        <v>11.944009752582501</v>
      </c>
      <c r="D42" s="457">
        <v>16.571864753338598</v>
      </c>
      <c r="E42" s="457">
        <v>23.313202995353699</v>
      </c>
      <c r="F42" s="457">
        <v>31.6401837560283</v>
      </c>
      <c r="G42" s="457">
        <v>21.856920552988399</v>
      </c>
      <c r="H42" s="457">
        <v>21.5585999641605</v>
      </c>
      <c r="I42" s="457">
        <v>20.530845378787301</v>
      </c>
      <c r="J42" s="457">
        <v>20.423006266900199</v>
      </c>
      <c r="K42" s="457">
        <v>18.7562324267018</v>
      </c>
      <c r="L42" s="457">
        <v>15.6295483952228</v>
      </c>
      <c r="M42" s="457">
        <v>11.414653328369599</v>
      </c>
      <c r="N42" s="457">
        <v>5.6846965929205897</v>
      </c>
      <c r="O42" s="457">
        <v>2.4404149154350199</v>
      </c>
      <c r="P42" s="457">
        <v>2.1941900505207399</v>
      </c>
      <c r="Q42" s="457">
        <v>1.34533272101344</v>
      </c>
      <c r="R42" s="457">
        <v>0.70944685359639104</v>
      </c>
      <c r="S42" s="457"/>
      <c r="T42" s="457">
        <v>0.10228369250562883</v>
      </c>
      <c r="U42" s="457">
        <v>0.10373110324863299</v>
      </c>
      <c r="V42" s="457">
        <v>8.5450841642543157E-2</v>
      </c>
      <c r="W42" s="457">
        <v>5.9451056073764337E-2</v>
      </c>
      <c r="X42" s="457">
        <v>5.8593331189021124E-2</v>
      </c>
      <c r="Y42" s="457">
        <v>7.8428219148708053E-2</v>
      </c>
      <c r="Z42" s="457">
        <v>8.829205532325507E-2</v>
      </c>
      <c r="AA42" s="457">
        <v>7.1137557628390691E-2</v>
      </c>
      <c r="AB42" s="457">
        <v>6.3042779028626567E-2</v>
      </c>
      <c r="AC42" s="457">
        <v>5.8700546799614027E-2</v>
      </c>
      <c r="AD42" s="457">
        <v>5.210678674815053E-2</v>
      </c>
      <c r="AE42" s="457">
        <v>5.655623458775598E-2</v>
      </c>
      <c r="AF42" s="457">
        <v>4.3207891068939637E-2</v>
      </c>
      <c r="AG42" s="457">
        <v>3.3397662699689072E-2</v>
      </c>
      <c r="AH42" s="457">
        <v>1.7047282084271469E-2</v>
      </c>
      <c r="AI42" s="457">
        <v>1.2383403023480219E-2</v>
      </c>
      <c r="AJ42" s="457"/>
      <c r="AK42" s="457">
        <f t="shared" si="17"/>
        <v>7.2983345756248017</v>
      </c>
      <c r="AL42" s="457">
        <f t="shared" si="18"/>
        <v>9.984869674056144</v>
      </c>
      <c r="AM42" s="457">
        <f t="shared" si="19"/>
        <v>17.051618909791713</v>
      </c>
      <c r="AN42" s="457">
        <f t="shared" si="20"/>
        <v>33.262848725481959</v>
      </c>
      <c r="AO42" s="457">
        <f t="shared" si="21"/>
        <v>23.314215233042404</v>
      </c>
      <c r="AP42" s="457">
        <f t="shared" si="22"/>
        <v>17.180200091056474</v>
      </c>
      <c r="AQ42" s="457">
        <f t="shared" si="23"/>
        <v>14.533332942315509</v>
      </c>
      <c r="AR42" s="457">
        <f t="shared" si="24"/>
        <v>17.9432346883363</v>
      </c>
      <c r="AS42" s="457">
        <f t="shared" si="25"/>
        <v>18.594747007211701</v>
      </c>
      <c r="AT42" s="457">
        <f t="shared" si="26"/>
        <v>16.641186972858794</v>
      </c>
      <c r="AU42" s="457">
        <f t="shared" si="27"/>
        <v>13.691418672029739</v>
      </c>
      <c r="AV42" s="457">
        <f t="shared" si="28"/>
        <v>6.2821285689775284</v>
      </c>
      <c r="AW42" s="457">
        <f t="shared" si="29"/>
        <v>3.5300480639364813</v>
      </c>
      <c r="AX42" s="457">
        <f t="shared" si="30"/>
        <v>4.1061819023288404</v>
      </c>
      <c r="AY42" s="457">
        <f t="shared" si="31"/>
        <v>4.9323578179608321</v>
      </c>
      <c r="AZ42" s="457">
        <f t="shared" si="32"/>
        <v>3.5806335516739929</v>
      </c>
      <c r="BA42" s="457"/>
      <c r="BB42" s="457">
        <f t="shared" si="33"/>
        <v>13.245459837292701</v>
      </c>
    </row>
    <row r="43" spans="1:54" x14ac:dyDescent="0.25">
      <c r="A43" t="s">
        <v>1653</v>
      </c>
      <c r="B43" t="str">
        <f>VLOOKUP(A43,'HCW, Staff, Beds Summary'!B:E,4,FALSE)</f>
        <v>High income</v>
      </c>
      <c r="C43" s="457">
        <v>7.6618412774173299</v>
      </c>
      <c r="D43" s="457">
        <v>12.963366524567199</v>
      </c>
      <c r="E43" s="457">
        <v>16.505900360264899</v>
      </c>
      <c r="F43" s="457">
        <v>18.036926013195899</v>
      </c>
      <c r="G43" s="457">
        <v>13.143157571563499</v>
      </c>
      <c r="H43" s="457">
        <v>16.510225940335399</v>
      </c>
      <c r="I43" s="457">
        <v>18.745553942273801</v>
      </c>
      <c r="J43" s="457">
        <v>20.191246764283399</v>
      </c>
      <c r="K43" s="457">
        <v>18.8002961722203</v>
      </c>
      <c r="L43" s="457">
        <v>14.8429032535142</v>
      </c>
      <c r="M43" s="457">
        <v>11.2747339360076</v>
      </c>
      <c r="N43" s="457">
        <v>7.4159658021604002</v>
      </c>
      <c r="O43" s="457">
        <v>5.4232363654986102</v>
      </c>
      <c r="P43" s="457">
        <v>4.8100081872560496</v>
      </c>
      <c r="Q43" s="457">
        <v>3.4036880307079902</v>
      </c>
      <c r="R43" s="457">
        <v>2.2698574187967799</v>
      </c>
      <c r="S43" s="457"/>
      <c r="T43" s="457">
        <v>3.9234919077979401E-2</v>
      </c>
      <c r="U43" s="457">
        <v>4.3256498283472292E-2</v>
      </c>
      <c r="V43" s="457">
        <v>4.8062775870524765E-2</v>
      </c>
      <c r="W43" s="457">
        <v>5.1495831289847964E-2</v>
      </c>
      <c r="X43" s="457">
        <v>5.2967140755272195E-2</v>
      </c>
      <c r="Y43" s="457">
        <v>5.2378616969102502E-2</v>
      </c>
      <c r="Z43" s="457">
        <v>5.5026974006866111E-2</v>
      </c>
      <c r="AA43" s="457">
        <v>6.4247179990191264E-2</v>
      </c>
      <c r="AB43" s="457">
        <v>7.503678273663561E-2</v>
      </c>
      <c r="AC43" s="457">
        <v>7.9450711132908289E-2</v>
      </c>
      <c r="AD43" s="457">
        <v>7.2878862187346738E-2</v>
      </c>
      <c r="AE43" s="457">
        <v>7.2388425698871994E-2</v>
      </c>
      <c r="AF43" s="457">
        <v>6.6012751348700341E-2</v>
      </c>
      <c r="AG43" s="457">
        <v>6.0912211868563021E-2</v>
      </c>
      <c r="AH43" s="457">
        <v>5.5615497793035804E-2</v>
      </c>
      <c r="AI43" s="457">
        <v>4.4237371260421772E-2</v>
      </c>
      <c r="AJ43" s="457"/>
      <c r="AK43" s="457">
        <f t="shared" si="17"/>
        <v>12.205073722385887</v>
      </c>
      <c r="AL43" s="457">
        <f t="shared" si="18"/>
        <v>18.730374393135289</v>
      </c>
      <c r="AM43" s="457">
        <f t="shared" si="19"/>
        <v>21.46398650164549</v>
      </c>
      <c r="AN43" s="457">
        <f t="shared" si="20"/>
        <v>21.891245321968118</v>
      </c>
      <c r="AO43" s="457">
        <f t="shared" si="21"/>
        <v>15.508621694686328</v>
      </c>
      <c r="AP43" s="457">
        <f t="shared" si="22"/>
        <v>19.700579759096371</v>
      </c>
      <c r="AQ43" s="457">
        <f t="shared" si="23"/>
        <v>21.291323801412812</v>
      </c>
      <c r="AR43" s="457">
        <f t="shared" si="24"/>
        <v>19.642152744453174</v>
      </c>
      <c r="AS43" s="457">
        <f t="shared" si="25"/>
        <v>15.659233617302773</v>
      </c>
      <c r="AT43" s="457">
        <f t="shared" si="26"/>
        <v>11.676188168948864</v>
      </c>
      <c r="AU43" s="457">
        <f t="shared" si="27"/>
        <v>9.6690706996633136</v>
      </c>
      <c r="AV43" s="457">
        <f t="shared" si="28"/>
        <v>6.4029277907372357</v>
      </c>
      <c r="AW43" s="457">
        <f t="shared" si="29"/>
        <v>5.1346484719779282</v>
      </c>
      <c r="AX43" s="457">
        <f t="shared" si="30"/>
        <v>4.9353898418956748</v>
      </c>
      <c r="AY43" s="457">
        <f t="shared" si="31"/>
        <v>3.8250219877720415</v>
      </c>
      <c r="AZ43" s="457">
        <f t="shared" si="32"/>
        <v>3.2069285455422913</v>
      </c>
      <c r="BA43" s="457"/>
      <c r="BB43" s="457">
        <f t="shared" si="33"/>
        <v>13.183922941413972</v>
      </c>
    </row>
    <row r="44" spans="1:54" x14ac:dyDescent="0.25">
      <c r="A44" t="s">
        <v>1683</v>
      </c>
      <c r="B44" t="str">
        <f>VLOOKUP(A44,'HCW, Staff, Beds Summary'!B:E,4,FALSE)</f>
        <v>High income</v>
      </c>
      <c r="C44" s="457">
        <v>9.7002815234252306</v>
      </c>
      <c r="D44" s="457">
        <v>13.231674128525199</v>
      </c>
      <c r="E44" s="457">
        <v>15.5932129437124</v>
      </c>
      <c r="F44" s="457">
        <v>21.765502191271899</v>
      </c>
      <c r="G44" s="457">
        <v>15.201380434852799</v>
      </c>
      <c r="H44" s="457">
        <v>16.920881859828398</v>
      </c>
      <c r="I44" s="457">
        <v>18.516799508365001</v>
      </c>
      <c r="J44" s="457">
        <v>19.769201381724201</v>
      </c>
      <c r="K44" s="457">
        <v>19.385205241088801</v>
      </c>
      <c r="L44" s="457">
        <v>16.1045673164455</v>
      </c>
      <c r="M44" s="457">
        <v>12.7493828462786</v>
      </c>
      <c r="N44" s="457">
        <v>8.6905305689049506</v>
      </c>
      <c r="O44" s="457">
        <v>5.8134477475113497</v>
      </c>
      <c r="P44" s="457">
        <v>5.2186755495585304</v>
      </c>
      <c r="Q44" s="457">
        <v>3.1178345687626501</v>
      </c>
      <c r="R44" s="457">
        <v>1.8338114835603001</v>
      </c>
      <c r="S44" s="457"/>
      <c r="T44" s="457">
        <v>5.9598798333171818E-2</v>
      </c>
      <c r="U44" s="457">
        <v>5.8726620796588816E-2</v>
      </c>
      <c r="V44" s="457">
        <v>5.8048260490357592E-2</v>
      </c>
      <c r="W44" s="457">
        <v>5.3590464192266693E-2</v>
      </c>
      <c r="X44" s="457">
        <v>5.3784281422618471E-2</v>
      </c>
      <c r="Y44" s="457">
        <v>7.2681461381916848E-2</v>
      </c>
      <c r="Z44" s="457">
        <v>6.8611299544529505E-2</v>
      </c>
      <c r="AA44" s="457">
        <v>6.2118422327744935E-2</v>
      </c>
      <c r="AB44" s="457">
        <v>6.0277158639403042E-2</v>
      </c>
      <c r="AC44" s="457">
        <v>6.483186355266983E-2</v>
      </c>
      <c r="AD44" s="457">
        <v>6.7254578932067058E-2</v>
      </c>
      <c r="AE44" s="457">
        <v>6.1052427560810155E-2</v>
      </c>
      <c r="AF44" s="457">
        <v>5.6206996802015699E-2</v>
      </c>
      <c r="AG44" s="457">
        <v>5.2136834964628356E-2</v>
      </c>
      <c r="AH44" s="457">
        <v>5.5916270956488032E-2</v>
      </c>
      <c r="AI44" s="457">
        <v>4.2639790677391223E-2</v>
      </c>
      <c r="AJ44" s="457"/>
      <c r="AK44" s="457">
        <f t="shared" si="17"/>
        <v>10.172480187014731</v>
      </c>
      <c r="AL44" s="457">
        <f t="shared" si="18"/>
        <v>14.081852860174457</v>
      </c>
      <c r="AM44" s="457">
        <f t="shared" si="19"/>
        <v>16.78906139045996</v>
      </c>
      <c r="AN44" s="457">
        <f t="shared" si="20"/>
        <v>25.384066129264774</v>
      </c>
      <c r="AO44" s="457">
        <f t="shared" si="21"/>
        <v>17.66475728685203</v>
      </c>
      <c r="AP44" s="457">
        <f t="shared" si="22"/>
        <v>14.550548325964105</v>
      </c>
      <c r="AQ44" s="457">
        <f t="shared" si="23"/>
        <v>16.867483591703607</v>
      </c>
      <c r="AR44" s="457">
        <f t="shared" si="24"/>
        <v>19.890638558698523</v>
      </c>
      <c r="AS44" s="457">
        <f t="shared" si="25"/>
        <v>20.100073641759984</v>
      </c>
      <c r="AT44" s="457">
        <f t="shared" si="26"/>
        <v>15.525320453886502</v>
      </c>
      <c r="AU44" s="457">
        <f t="shared" si="27"/>
        <v>11.848062102913264</v>
      </c>
      <c r="AV44" s="457">
        <f t="shared" si="28"/>
        <v>8.896585807592281</v>
      </c>
      <c r="AW44" s="457">
        <f t="shared" si="29"/>
        <v>6.4643283735527604</v>
      </c>
      <c r="AX44" s="457">
        <f t="shared" si="30"/>
        <v>6.255984316437555</v>
      </c>
      <c r="AY44" s="457">
        <f t="shared" si="31"/>
        <v>3.4849366242484603</v>
      </c>
      <c r="AZ44" s="457">
        <f t="shared" si="32"/>
        <v>2.6879404401787976</v>
      </c>
      <c r="BA44" s="457"/>
      <c r="BB44" s="457">
        <f t="shared" si="33"/>
        <v>13.166507505668864</v>
      </c>
    </row>
    <row r="45" spans="1:54" x14ac:dyDescent="0.25">
      <c r="A45" t="s">
        <v>1669</v>
      </c>
      <c r="B45" t="str">
        <f>VLOOKUP(A45,'HCW, Staff, Beds Summary'!B:E,4,FALSE)</f>
        <v>High income</v>
      </c>
      <c r="C45" s="457">
        <v>6.5485355843318098</v>
      </c>
      <c r="D45" s="457">
        <v>14.950782602810699</v>
      </c>
      <c r="E45" s="457">
        <v>18.987486706584299</v>
      </c>
      <c r="F45" s="457">
        <v>23.917205937722699</v>
      </c>
      <c r="G45" s="457">
        <v>16.111340026131501</v>
      </c>
      <c r="H45" s="457">
        <v>19.294165808060999</v>
      </c>
      <c r="I45" s="457">
        <v>20.677269486119201</v>
      </c>
      <c r="J45" s="457">
        <v>20.729964650594301</v>
      </c>
      <c r="K45" s="457">
        <v>18.1647994062908</v>
      </c>
      <c r="L45" s="457">
        <v>15.3455318390341</v>
      </c>
      <c r="M45" s="457">
        <v>12.180233848183899</v>
      </c>
      <c r="N45" s="457">
        <v>7.3620183882102301</v>
      </c>
      <c r="O45" s="457">
        <v>4.9124496766595698</v>
      </c>
      <c r="P45" s="457">
        <v>3.59387969378579</v>
      </c>
      <c r="Q45" s="457">
        <v>2.2834320828472898</v>
      </c>
      <c r="R45" s="457">
        <v>1.51647317813975</v>
      </c>
      <c r="S45" s="457"/>
      <c r="T45" s="457">
        <v>5.1945668135095449E-2</v>
      </c>
      <c r="U45" s="457">
        <v>5.1762114537444934E-2</v>
      </c>
      <c r="V45" s="457">
        <v>5.1762114537444934E-2</v>
      </c>
      <c r="W45" s="457">
        <v>4.8091042584434654E-2</v>
      </c>
      <c r="X45" s="457">
        <v>5.3230543318649043E-2</v>
      </c>
      <c r="Y45" s="457">
        <v>6.6997063142437585E-2</v>
      </c>
      <c r="Z45" s="457">
        <v>7.5073421439060206E-2</v>
      </c>
      <c r="AA45" s="457">
        <v>8.002936857562408E-2</v>
      </c>
      <c r="AB45" s="457">
        <v>8.3883994126284875E-2</v>
      </c>
      <c r="AC45" s="457">
        <v>7.3788546255506612E-2</v>
      </c>
      <c r="AD45" s="457">
        <v>6.3509544787077821E-2</v>
      </c>
      <c r="AE45" s="457">
        <v>6.6262848751835537E-2</v>
      </c>
      <c r="AF45" s="457">
        <v>6.6262848751835537E-2</v>
      </c>
      <c r="AG45" s="457">
        <v>6.1123348017621149E-2</v>
      </c>
      <c r="AH45" s="457">
        <v>4.3318649045521289E-2</v>
      </c>
      <c r="AI45" s="457">
        <v>2.9735682819383259E-2</v>
      </c>
      <c r="AJ45" s="457"/>
      <c r="AK45" s="457">
        <f t="shared" si="17"/>
        <v>7.8790684327384497</v>
      </c>
      <c r="AL45" s="457">
        <f t="shared" si="18"/>
        <v>18.052274738500152</v>
      </c>
      <c r="AM45" s="457">
        <f t="shared" si="19"/>
        <v>22.926380225503383</v>
      </c>
      <c r="AN45" s="457">
        <f t="shared" si="20"/>
        <v>31.083239014483127</v>
      </c>
      <c r="AO45" s="457">
        <f t="shared" si="21"/>
        <v>18.91693544447509</v>
      </c>
      <c r="AP45" s="457">
        <f t="shared" si="22"/>
        <v>17.999077966150058</v>
      </c>
      <c r="AQ45" s="457">
        <f t="shared" si="23"/>
        <v>17.214206014727598</v>
      </c>
      <c r="AR45" s="457">
        <f t="shared" si="24"/>
        <v>16.189341659466422</v>
      </c>
      <c r="AS45" s="457">
        <f t="shared" si="25"/>
        <v>13.534166734884066</v>
      </c>
      <c r="AT45" s="457">
        <f t="shared" si="26"/>
        <v>12.997894505450525</v>
      </c>
      <c r="AU45" s="457">
        <f t="shared" si="27"/>
        <v>11.986617414180976</v>
      </c>
      <c r="AV45" s="457">
        <f t="shared" si="28"/>
        <v>6.9439536320930282</v>
      </c>
      <c r="AW45" s="457">
        <f t="shared" si="29"/>
        <v>4.6334878529157439</v>
      </c>
      <c r="AX45" s="457">
        <f t="shared" si="30"/>
        <v>3.6748229301323168</v>
      </c>
      <c r="AY45" s="457">
        <f t="shared" si="31"/>
        <v>3.2945280686843317</v>
      </c>
      <c r="AZ45" s="457">
        <f t="shared" si="32"/>
        <v>3.187401957756697</v>
      </c>
      <c r="BA45" s="457"/>
      <c r="BB45" s="457">
        <f t="shared" si="33"/>
        <v>13.157087287008874</v>
      </c>
    </row>
    <row r="46" spans="1:54" x14ac:dyDescent="0.25">
      <c r="A46" t="s">
        <v>1617</v>
      </c>
      <c r="B46" t="str">
        <f>VLOOKUP(A46,'HCW, Staff, Beds Summary'!B:E,4,FALSE)</f>
        <v>High income</v>
      </c>
      <c r="C46" s="457">
        <v>6.0811975912082303</v>
      </c>
      <c r="D46" s="457">
        <v>14.486981664253999</v>
      </c>
      <c r="E46" s="457">
        <v>19.024142630271999</v>
      </c>
      <c r="F46" s="457">
        <v>24.939963030113201</v>
      </c>
      <c r="G46" s="457">
        <v>15.8676924060227</v>
      </c>
      <c r="H46" s="457">
        <v>16.838994911365099</v>
      </c>
      <c r="I46" s="457">
        <v>17.244333873014298</v>
      </c>
      <c r="J46" s="457">
        <v>16.520992102276001</v>
      </c>
      <c r="K46" s="457">
        <v>15.3541246710236</v>
      </c>
      <c r="L46" s="457">
        <v>12.9213523671099</v>
      </c>
      <c r="M46" s="457">
        <v>11.332510935523301</v>
      </c>
      <c r="N46" s="457">
        <v>7.7155237136602404</v>
      </c>
      <c r="O46" s="457">
        <v>6.5266031462304497</v>
      </c>
      <c r="P46" s="457">
        <v>4.8178705901258398</v>
      </c>
      <c r="Q46" s="457">
        <v>2.8753395136404101</v>
      </c>
      <c r="R46" s="457">
        <v>1.9278241968171901</v>
      </c>
      <c r="S46" s="457"/>
      <c r="T46" s="457">
        <v>4.9382716049382713E-2</v>
      </c>
      <c r="U46" s="457">
        <v>4.7325102880658436E-2</v>
      </c>
      <c r="V46" s="457">
        <v>4.7325102880658436E-2</v>
      </c>
      <c r="W46" s="457">
        <v>4.7325102880658436E-2</v>
      </c>
      <c r="X46" s="457">
        <v>5.5555555555555552E-2</v>
      </c>
      <c r="Y46" s="457">
        <v>6.7901234567901231E-2</v>
      </c>
      <c r="Z46" s="457">
        <v>7.407407407407407E-2</v>
      </c>
      <c r="AA46" s="457">
        <v>7.407407407407407E-2</v>
      </c>
      <c r="AB46" s="457">
        <v>7.2016460905349799E-2</v>
      </c>
      <c r="AC46" s="457">
        <v>6.3786008230452676E-2</v>
      </c>
      <c r="AD46" s="457">
        <v>5.7613168724279837E-2</v>
      </c>
      <c r="AE46" s="457">
        <v>6.3786008230452676E-2</v>
      </c>
      <c r="AF46" s="457">
        <v>6.7901234567901231E-2</v>
      </c>
      <c r="AG46" s="457">
        <v>6.1728395061728392E-2</v>
      </c>
      <c r="AH46" s="457">
        <v>6.3786008230452676E-2</v>
      </c>
      <c r="AI46" s="457">
        <v>3.847736625514403E-2</v>
      </c>
      <c r="AJ46" s="457"/>
      <c r="AK46" s="457">
        <f t="shared" si="17"/>
        <v>7.6965157013729169</v>
      </c>
      <c r="AL46" s="457">
        <f t="shared" si="18"/>
        <v>19.132263828335446</v>
      </c>
      <c r="AM46" s="457">
        <f t="shared" si="19"/>
        <v>25.124275321500519</v>
      </c>
      <c r="AN46" s="457">
        <f t="shared" si="20"/>
        <v>32.937016393029936</v>
      </c>
      <c r="AO46" s="457">
        <f t="shared" si="21"/>
        <v>17.851153956775537</v>
      </c>
      <c r="AP46" s="457">
        <f t="shared" si="22"/>
        <v>15.499529407051966</v>
      </c>
      <c r="AQ46" s="457">
        <f t="shared" si="23"/>
        <v>14.549906705355815</v>
      </c>
      <c r="AR46" s="457">
        <f t="shared" si="24"/>
        <v>13.939587086295376</v>
      </c>
      <c r="AS46" s="457">
        <f t="shared" si="25"/>
        <v>13.325186768066908</v>
      </c>
      <c r="AT46" s="457">
        <f t="shared" si="26"/>
        <v>12.660841230676233</v>
      </c>
      <c r="AU46" s="457">
        <f t="shared" si="27"/>
        <v>12.293750702375723</v>
      </c>
      <c r="AV46" s="457">
        <f t="shared" si="28"/>
        <v>7.5599688000783809</v>
      </c>
      <c r="AW46" s="457">
        <f t="shared" si="29"/>
        <v>6.0074415323257551</v>
      </c>
      <c r="AX46" s="457">
        <f t="shared" si="30"/>
        <v>4.8780939725024135</v>
      </c>
      <c r="AY46" s="457">
        <f t="shared" si="31"/>
        <v>2.8173689589299178</v>
      </c>
      <c r="AZ46" s="457">
        <f t="shared" si="32"/>
        <v>3.1314256672899545</v>
      </c>
      <c r="BA46" s="457"/>
      <c r="BB46" s="457">
        <f t="shared" si="33"/>
        <v>13.087770376997675</v>
      </c>
    </row>
    <row r="47" spans="1:54" x14ac:dyDescent="0.25">
      <c r="A47" t="s">
        <v>1699</v>
      </c>
      <c r="B47" t="str">
        <f>VLOOKUP(A47,'HCW, Staff, Beds Summary'!B:E,4,FALSE)</f>
        <v>Lower middle income</v>
      </c>
      <c r="C47" s="457">
        <v>6.9144110142766904</v>
      </c>
      <c r="D47" s="457">
        <v>16.071233159164098</v>
      </c>
      <c r="E47" s="457">
        <v>16.693548504870002</v>
      </c>
      <c r="F47" s="457">
        <v>22.929265626897902</v>
      </c>
      <c r="G47" s="457">
        <v>16.206193084612998</v>
      </c>
      <c r="H47" s="457">
        <v>18.8971804304669</v>
      </c>
      <c r="I47" s="457">
        <v>18.406041848604399</v>
      </c>
      <c r="J47" s="457">
        <v>18.4599101762382</v>
      </c>
      <c r="K47" s="457">
        <v>17.530490169000899</v>
      </c>
      <c r="L47" s="457">
        <v>14.7718367884763</v>
      </c>
      <c r="M47" s="457">
        <v>11.8769014058099</v>
      </c>
      <c r="N47" s="457">
        <v>7.7585821521570697</v>
      </c>
      <c r="O47" s="457">
        <v>5.73687741467125</v>
      </c>
      <c r="P47" s="457">
        <v>3.3739968691546101</v>
      </c>
      <c r="Q47" s="457">
        <v>3.6946337602547601</v>
      </c>
      <c r="R47" s="457">
        <v>1.8063056617639</v>
      </c>
      <c r="S47" s="457"/>
      <c r="T47" s="457">
        <v>4.8326464060872321E-2</v>
      </c>
      <c r="U47" s="457">
        <v>5.6614882920422119E-2</v>
      </c>
      <c r="V47" s="457">
        <v>5.4961728339145796E-2</v>
      </c>
      <c r="W47" s="457">
        <v>4.5269260383169529E-2</v>
      </c>
      <c r="X47" s="457">
        <v>4.9051134562253726E-2</v>
      </c>
      <c r="Y47" s="457">
        <v>6.2933103854341227E-2</v>
      </c>
      <c r="Z47" s="457">
        <v>8.1978350468771236E-2</v>
      </c>
      <c r="AA47" s="457">
        <v>8.2884188595497982E-2</v>
      </c>
      <c r="AB47" s="457">
        <v>7.631686217672902E-2</v>
      </c>
      <c r="AC47" s="457">
        <v>7.0179808868155266E-2</v>
      </c>
      <c r="AD47" s="457">
        <v>6.4110693419086012E-2</v>
      </c>
      <c r="AE47" s="457">
        <v>7.0949771275873E-2</v>
      </c>
      <c r="AF47" s="457">
        <v>6.694143756510712E-2</v>
      </c>
      <c r="AG47" s="457">
        <v>5.9717378504461252E-2</v>
      </c>
      <c r="AH47" s="457">
        <v>4.0468318311517731E-2</v>
      </c>
      <c r="AI47" s="457">
        <v>2.7763938584175009E-2</v>
      </c>
      <c r="AJ47" s="457"/>
      <c r="AK47" s="457">
        <f t="shared" si="17"/>
        <v>8.9423196335646118</v>
      </c>
      <c r="AL47" s="457">
        <f t="shared" si="18"/>
        <v>17.741837846059205</v>
      </c>
      <c r="AM47" s="457">
        <f t="shared" si="19"/>
        <v>18.98315087757647</v>
      </c>
      <c r="AN47" s="457">
        <f t="shared" si="20"/>
        <v>31.6567818769559</v>
      </c>
      <c r="AO47" s="457">
        <f t="shared" si="21"/>
        <v>20.649615484485825</v>
      </c>
      <c r="AP47" s="457">
        <f t="shared" si="22"/>
        <v>18.767130565143876</v>
      </c>
      <c r="AQ47" s="457">
        <f t="shared" si="23"/>
        <v>14.032700206330681</v>
      </c>
      <c r="AR47" s="457">
        <f t="shared" si="24"/>
        <v>13.919957540340274</v>
      </c>
      <c r="AS47" s="457">
        <f t="shared" si="25"/>
        <v>14.356665149902479</v>
      </c>
      <c r="AT47" s="457">
        <f t="shared" si="26"/>
        <v>13.155347872409171</v>
      </c>
      <c r="AU47" s="457">
        <f t="shared" si="27"/>
        <v>11.578510514786151</v>
      </c>
      <c r="AV47" s="457">
        <f t="shared" si="28"/>
        <v>6.834572906857483</v>
      </c>
      <c r="AW47" s="457">
        <f t="shared" si="29"/>
        <v>5.3562464664464864</v>
      </c>
      <c r="AX47" s="457">
        <f t="shared" si="30"/>
        <v>3.5312133520129234</v>
      </c>
      <c r="AY47" s="457">
        <f t="shared" si="31"/>
        <v>5.7060589530403503</v>
      </c>
      <c r="AZ47" s="457">
        <f t="shared" si="32"/>
        <v>4.0662135711750764</v>
      </c>
      <c r="BA47" s="457"/>
      <c r="BB47" s="457">
        <f t="shared" si="33"/>
        <v>13.079895176067936</v>
      </c>
    </row>
    <row r="48" spans="1:54" x14ac:dyDescent="0.25">
      <c r="A48" t="s">
        <v>1688</v>
      </c>
      <c r="B48" t="str">
        <f>VLOOKUP(A48,'HCW, Staff, Beds Summary'!B:E,4,FALSE)</f>
        <v>Upper middle income</v>
      </c>
      <c r="C48" s="457">
        <v>10.6056219100674</v>
      </c>
      <c r="D48" s="457">
        <v>16.926809418657001</v>
      </c>
      <c r="E48" s="457">
        <v>20.3068651049316</v>
      </c>
      <c r="F48" s="457">
        <v>23.262210417836702</v>
      </c>
      <c r="G48" s="457">
        <v>17.468207007369401</v>
      </c>
      <c r="H48" s="457">
        <v>19.514312534424398</v>
      </c>
      <c r="I48" s="457">
        <v>20.561419126987101</v>
      </c>
      <c r="J48" s="457">
        <v>21.352742188540301</v>
      </c>
      <c r="K48" s="457">
        <v>20.407761829610301</v>
      </c>
      <c r="L48" s="457">
        <v>16.1196369921973</v>
      </c>
      <c r="M48" s="457">
        <v>12.613699123876501</v>
      </c>
      <c r="N48" s="457">
        <v>7.6662019183671504</v>
      </c>
      <c r="O48" s="457">
        <v>4.0492260442045396</v>
      </c>
      <c r="P48" s="457">
        <v>2.57702906932166</v>
      </c>
      <c r="Q48" s="457">
        <v>1.51241834325195</v>
      </c>
      <c r="R48" s="457">
        <v>0.89721590890781799</v>
      </c>
      <c r="S48" s="457"/>
      <c r="T48" s="457">
        <v>5.1518624641833814E-2</v>
      </c>
      <c r="U48" s="457">
        <v>5.5071633237822347E-2</v>
      </c>
      <c r="V48" s="457">
        <v>5.8939828080229226E-2</v>
      </c>
      <c r="W48" s="457">
        <v>6.2736389684813751E-2</v>
      </c>
      <c r="X48" s="457">
        <v>6.8882521489971343E-2</v>
      </c>
      <c r="Y48" s="457">
        <v>6.9083094555873928E-2</v>
      </c>
      <c r="Z48" s="457">
        <v>6.3997134670487107E-2</v>
      </c>
      <c r="AA48" s="457">
        <v>6.8237822349570196E-2</v>
      </c>
      <c r="AB48" s="457">
        <v>7.60458452722063E-2</v>
      </c>
      <c r="AC48" s="457">
        <v>8.0300859598853871E-2</v>
      </c>
      <c r="AD48" s="457">
        <v>8.0214899713467055E-2</v>
      </c>
      <c r="AE48" s="457">
        <v>7.2822349570200576E-2</v>
      </c>
      <c r="AF48" s="457">
        <v>6.2578796561604588E-2</v>
      </c>
      <c r="AG48" s="457">
        <v>4.666189111747851E-2</v>
      </c>
      <c r="AH48" s="457">
        <v>3.2693409742120344E-2</v>
      </c>
      <c r="AI48" s="457">
        <v>2.2693409742120346E-2</v>
      </c>
      <c r="AJ48" s="457"/>
      <c r="AK48" s="457">
        <f t="shared" si="17"/>
        <v>12.866247381164914</v>
      </c>
      <c r="AL48" s="457">
        <f t="shared" si="18"/>
        <v>19.209991178171482</v>
      </c>
      <c r="AM48" s="457">
        <f t="shared" si="19"/>
        <v>21.533470836233374</v>
      </c>
      <c r="AN48" s="457">
        <f t="shared" si="20"/>
        <v>23.174558791462118</v>
      </c>
      <c r="AO48" s="457">
        <f t="shared" si="21"/>
        <v>15.849636661740643</v>
      </c>
      <c r="AP48" s="457">
        <f t="shared" si="22"/>
        <v>17.654746667653761</v>
      </c>
      <c r="AQ48" s="457">
        <f t="shared" si="23"/>
        <v>20.080409881683732</v>
      </c>
      <c r="AR48" s="457">
        <f t="shared" si="24"/>
        <v>19.557282762441123</v>
      </c>
      <c r="AS48" s="457">
        <f t="shared" si="25"/>
        <v>16.772581194739061</v>
      </c>
      <c r="AT48" s="457">
        <f t="shared" si="26"/>
        <v>12.546283029163375</v>
      </c>
      <c r="AU48" s="457">
        <f t="shared" si="27"/>
        <v>9.8280518713897536</v>
      </c>
      <c r="AV48" s="457">
        <f t="shared" si="28"/>
        <v>6.5795407965525659</v>
      </c>
      <c r="AW48" s="457">
        <f t="shared" si="29"/>
        <v>4.0441274308247026</v>
      </c>
      <c r="AX48" s="457">
        <f t="shared" si="30"/>
        <v>3.4517314445550329</v>
      </c>
      <c r="AY48" s="457">
        <f t="shared" si="31"/>
        <v>2.8912905444507588</v>
      </c>
      <c r="AZ48" s="457">
        <f t="shared" si="32"/>
        <v>2.471025506698457</v>
      </c>
      <c r="BA48" s="457"/>
      <c r="BB48" s="457">
        <f t="shared" si="33"/>
        <v>13.031935998682805</v>
      </c>
    </row>
    <row r="49" spans="1:54" x14ac:dyDescent="0.25">
      <c r="A49" t="s">
        <v>1657</v>
      </c>
      <c r="B49" t="str">
        <f>VLOOKUP(A49,'HCW, Staff, Beds Summary'!B:E,4,FALSE)</f>
        <v>Upper middle income</v>
      </c>
      <c r="C49" s="457">
        <v>9.7349438011301803</v>
      </c>
      <c r="D49" s="457">
        <v>13.714624070426501</v>
      </c>
      <c r="E49" s="457">
        <v>15.5038299245253</v>
      </c>
      <c r="F49" s="457">
        <v>21.199868282762399</v>
      </c>
      <c r="G49" s="457">
        <v>18.245517250504601</v>
      </c>
      <c r="H49" s="457">
        <v>19.9408344497873</v>
      </c>
      <c r="I49" s="457">
        <v>19.640328365227798</v>
      </c>
      <c r="J49" s="457">
        <v>19.7147111596115</v>
      </c>
      <c r="K49" s="457">
        <v>18.112770507213099</v>
      </c>
      <c r="L49" s="457">
        <v>15.5431292324218</v>
      </c>
      <c r="M49" s="457">
        <v>12.166465267089</v>
      </c>
      <c r="N49" s="457">
        <v>7.43898221239475</v>
      </c>
      <c r="O49" s="457">
        <v>4.7872447416420103</v>
      </c>
      <c r="P49" s="457">
        <v>2.6971676603163499</v>
      </c>
      <c r="Q49" s="457">
        <v>3.0136017702482198</v>
      </c>
      <c r="R49" s="457">
        <v>1.4076415360113901</v>
      </c>
      <c r="S49" s="457"/>
      <c r="T49" s="457">
        <v>6.3533996200302312E-2</v>
      </c>
      <c r="U49" s="457">
        <v>6.407482908294157E-2</v>
      </c>
      <c r="V49" s="457">
        <v>5.6010872127692034E-2</v>
      </c>
      <c r="W49" s="457">
        <v>4.8522416829609907E-2</v>
      </c>
      <c r="X49" s="457">
        <v>4.5325955818113745E-2</v>
      </c>
      <c r="Y49" s="457">
        <v>6.1620279846347992E-2</v>
      </c>
      <c r="Z49" s="457">
        <v>8.5957759565114894E-2</v>
      </c>
      <c r="AA49" s="457">
        <v>8.1714301562868352E-2</v>
      </c>
      <c r="AB49" s="457">
        <v>7.2665751411019122E-2</v>
      </c>
      <c r="AC49" s="457">
        <v>6.6952337368778689E-2</v>
      </c>
      <c r="AD49" s="457">
        <v>5.8104866109192771E-2</v>
      </c>
      <c r="AE49" s="457">
        <v>7.1389940508382904E-2</v>
      </c>
      <c r="AF49" s="457">
        <v>6.903246384046817E-2</v>
      </c>
      <c r="AG49" s="457">
        <v>5.7751244609005561E-2</v>
      </c>
      <c r="AH49" s="457">
        <v>3.6936112382299512E-2</v>
      </c>
      <c r="AI49" s="457">
        <v>2.1647182815381843E-2</v>
      </c>
      <c r="AJ49" s="457"/>
      <c r="AK49" s="457">
        <f t="shared" si="17"/>
        <v>9.5765105921</v>
      </c>
      <c r="AL49" s="457">
        <f t="shared" si="18"/>
        <v>13.377546482287164</v>
      </c>
      <c r="AM49" s="457">
        <f t="shared" si="19"/>
        <v>17.300022896871809</v>
      </c>
      <c r="AN49" s="457">
        <f t="shared" si="20"/>
        <v>27.30679661578807</v>
      </c>
      <c r="AO49" s="457">
        <f t="shared" si="21"/>
        <v>25.15875964607498</v>
      </c>
      <c r="AP49" s="457">
        <f t="shared" si="22"/>
        <v>20.225519199513503</v>
      </c>
      <c r="AQ49" s="457">
        <f t="shared" si="23"/>
        <v>14.280508578133235</v>
      </c>
      <c r="AR49" s="457">
        <f t="shared" si="24"/>
        <v>15.078993810253976</v>
      </c>
      <c r="AS49" s="457">
        <f t="shared" si="25"/>
        <v>15.578840577834493</v>
      </c>
      <c r="AT49" s="457">
        <f t="shared" si="26"/>
        <v>14.509509528779624</v>
      </c>
      <c r="AU49" s="457">
        <f t="shared" si="27"/>
        <v>13.08675383166848</v>
      </c>
      <c r="AV49" s="457">
        <f t="shared" si="28"/>
        <v>6.5126316812111238</v>
      </c>
      <c r="AW49" s="457">
        <f t="shared" si="29"/>
        <v>4.3342331956175544</v>
      </c>
      <c r="AX49" s="457">
        <f t="shared" si="30"/>
        <v>2.9189497111458804</v>
      </c>
      <c r="AY49" s="457">
        <f t="shared" si="31"/>
        <v>5.099348537037014</v>
      </c>
      <c r="AZ49" s="457">
        <f t="shared" si="32"/>
        <v>4.0641591449118089</v>
      </c>
      <c r="BA49" s="457"/>
      <c r="BB49" s="457">
        <f t="shared" si="33"/>
        <v>13.025567751826793</v>
      </c>
    </row>
    <row r="50" spans="1:54" x14ac:dyDescent="0.25">
      <c r="A50" t="s">
        <v>1570</v>
      </c>
      <c r="B50" t="str">
        <f>VLOOKUP(A50,'HCW, Staff, Beds Summary'!B:E,4,FALSE)</f>
        <v>High income</v>
      </c>
      <c r="C50" s="457">
        <v>6.0925179567108101</v>
      </c>
      <c r="D50" s="457">
        <v>15.0565796280051</v>
      </c>
      <c r="E50" s="457">
        <v>17.826324608367301</v>
      </c>
      <c r="F50" s="457">
        <v>19.829448820254399</v>
      </c>
      <c r="G50" s="457">
        <v>12.5126326592196</v>
      </c>
      <c r="H50" s="457">
        <v>15.9682655803692</v>
      </c>
      <c r="I50" s="457">
        <v>18.043940067112501</v>
      </c>
      <c r="J50" s="457">
        <v>19.132067332836499</v>
      </c>
      <c r="K50" s="457">
        <v>18.1912477937496</v>
      </c>
      <c r="L50" s="457">
        <v>13.4793549802628</v>
      </c>
      <c r="M50" s="457">
        <v>10.427844311751601</v>
      </c>
      <c r="N50" s="457">
        <v>6.8322459302195702</v>
      </c>
      <c r="O50" s="457">
        <v>5.1801790022716396</v>
      </c>
      <c r="P50" s="457">
        <v>4.5885342773958904</v>
      </c>
      <c r="Q50" s="457">
        <v>3.6682488010194398</v>
      </c>
      <c r="R50" s="457">
        <v>2.54029922677271</v>
      </c>
      <c r="S50" s="457"/>
      <c r="T50" s="457">
        <v>3.9287388654477264E-2</v>
      </c>
      <c r="U50" s="457">
        <v>4.5194561650257856E-2</v>
      </c>
      <c r="V50" s="457">
        <v>5.2039381153305204E-2</v>
      </c>
      <c r="W50" s="457">
        <v>5.0539146741678385E-2</v>
      </c>
      <c r="X50" s="457">
        <v>5.0820440693858417E-2</v>
      </c>
      <c r="Y50" s="457">
        <v>5.0632911392405063E-2</v>
      </c>
      <c r="Z50" s="457">
        <v>5.7290201593999064E-2</v>
      </c>
      <c r="AA50" s="457">
        <v>7.0886075949367092E-2</v>
      </c>
      <c r="AB50" s="457">
        <v>7.4917955930614163E-2</v>
      </c>
      <c r="AC50" s="457">
        <v>7.6136896390060951E-2</v>
      </c>
      <c r="AD50" s="457">
        <v>7.6418190342240969E-2</v>
      </c>
      <c r="AE50" s="457">
        <v>6.8073136427566808E-2</v>
      </c>
      <c r="AF50" s="457">
        <v>6.4978902953586493E-2</v>
      </c>
      <c r="AG50" s="457">
        <v>5.5696202531645568E-2</v>
      </c>
      <c r="AH50" s="457">
        <v>5.2789498359118614E-2</v>
      </c>
      <c r="AI50" s="457">
        <v>3.9006094702297232E-2</v>
      </c>
      <c r="AJ50" s="457"/>
      <c r="AK50" s="457">
        <f t="shared" si="17"/>
        <v>9.6922291181862743</v>
      </c>
      <c r="AL50" s="457">
        <f t="shared" si="18"/>
        <v>20.821890784838484</v>
      </c>
      <c r="AM50" s="457">
        <f t="shared" si="19"/>
        <v>21.409656750927621</v>
      </c>
      <c r="AN50" s="457">
        <f t="shared" si="20"/>
        <v>24.52238771660635</v>
      </c>
      <c r="AO50" s="457">
        <f t="shared" si="21"/>
        <v>15.388287282123734</v>
      </c>
      <c r="AP50" s="457">
        <f t="shared" si="22"/>
        <v>19.710827825768231</v>
      </c>
      <c r="AQ50" s="457">
        <f t="shared" si="23"/>
        <v>19.684801638272791</v>
      </c>
      <c r="AR50" s="457">
        <f t="shared" si="24"/>
        <v>16.868675438550039</v>
      </c>
      <c r="AS50" s="457">
        <f t="shared" si="25"/>
        <v>15.175974477498395</v>
      </c>
      <c r="AT50" s="457">
        <f t="shared" si="26"/>
        <v>11.065064721713574</v>
      </c>
      <c r="AU50" s="457">
        <f t="shared" si="27"/>
        <v>8.5286011951557388</v>
      </c>
      <c r="AV50" s="457">
        <f t="shared" si="28"/>
        <v>6.2728910852093422</v>
      </c>
      <c r="AW50" s="457">
        <f t="shared" si="29"/>
        <v>4.9825585370875762</v>
      </c>
      <c r="AX50" s="457">
        <f t="shared" si="30"/>
        <v>5.1490654533277747</v>
      </c>
      <c r="AY50" s="457">
        <f t="shared" si="31"/>
        <v>4.3430143719884908</v>
      </c>
      <c r="AZ50" s="457">
        <f t="shared" si="32"/>
        <v>4.0703562580425112</v>
      </c>
      <c r="BA50" s="457"/>
      <c r="BB50" s="457">
        <f t="shared" si="33"/>
        <v>12.98039266595606</v>
      </c>
    </row>
    <row r="51" spans="1:54" x14ac:dyDescent="0.25">
      <c r="A51" t="s">
        <v>1547</v>
      </c>
      <c r="B51" t="str">
        <f>VLOOKUP(A51,'HCW, Staff, Beds Summary'!B:E,4,FALSE)</f>
        <v>High income</v>
      </c>
      <c r="C51" s="457">
        <v>9.1311871306395105</v>
      </c>
      <c r="D51" s="457">
        <v>13.682767005139899</v>
      </c>
      <c r="E51" s="457">
        <v>18.069724535695499</v>
      </c>
      <c r="F51" s="457">
        <v>22.145564163175401</v>
      </c>
      <c r="G51" s="457">
        <v>13.9802564014851</v>
      </c>
      <c r="H51" s="457">
        <v>15.6022367283849</v>
      </c>
      <c r="I51" s="457">
        <v>17.254140524738801</v>
      </c>
      <c r="J51" s="457">
        <v>19.002406016547301</v>
      </c>
      <c r="K51" s="457">
        <v>18.632325284014701</v>
      </c>
      <c r="L51" s="457">
        <v>16.133771095978599</v>
      </c>
      <c r="M51" s="457">
        <v>12.512019279910101</v>
      </c>
      <c r="N51" s="457">
        <v>7.7264641307136204</v>
      </c>
      <c r="O51" s="457">
        <v>5.4773644579537297</v>
      </c>
      <c r="P51" s="457">
        <v>5.48582413915699</v>
      </c>
      <c r="Q51" s="457">
        <v>3.1609349237628801</v>
      </c>
      <c r="R51" s="457">
        <v>1.76615864628453</v>
      </c>
      <c r="S51" s="457"/>
      <c r="T51" s="457">
        <v>5.325342465753425E-2</v>
      </c>
      <c r="U51" s="457">
        <v>5.1369863013698627E-2</v>
      </c>
      <c r="V51" s="457">
        <v>5.8219178082191778E-2</v>
      </c>
      <c r="W51" s="457">
        <v>5.8561643835616441E-2</v>
      </c>
      <c r="X51" s="457">
        <v>6.4554794520547951E-2</v>
      </c>
      <c r="Y51" s="457">
        <v>6.934931506849315E-2</v>
      </c>
      <c r="Z51" s="457">
        <v>6.1301369863013697E-2</v>
      </c>
      <c r="AA51" s="457">
        <v>5.4794520547945202E-2</v>
      </c>
      <c r="AB51" s="457">
        <v>6.2328767123287672E-2</v>
      </c>
      <c r="AC51" s="457">
        <v>6.5068493150684928E-2</v>
      </c>
      <c r="AD51" s="457">
        <v>7.294520547945206E-2</v>
      </c>
      <c r="AE51" s="457">
        <v>6.6952054794520544E-2</v>
      </c>
      <c r="AF51" s="457">
        <v>5.9760273972602737E-2</v>
      </c>
      <c r="AG51" s="457">
        <v>5.325342465753425E-2</v>
      </c>
      <c r="AH51" s="457">
        <v>6.0616438356164384E-2</v>
      </c>
      <c r="AI51" s="457">
        <v>4.0582191780821918E-2</v>
      </c>
      <c r="AJ51" s="457"/>
      <c r="AK51" s="457">
        <f t="shared" si="17"/>
        <v>10.716666568113894</v>
      </c>
      <c r="AL51" s="457">
        <f t="shared" si="18"/>
        <v>16.647366522920212</v>
      </c>
      <c r="AM51" s="457">
        <f t="shared" si="19"/>
        <v>19.398380751555464</v>
      </c>
      <c r="AN51" s="457">
        <f t="shared" si="20"/>
        <v>23.634885729704738</v>
      </c>
      <c r="AO51" s="457">
        <f t="shared" si="21"/>
        <v>13.535261502764088</v>
      </c>
      <c r="AP51" s="457">
        <f t="shared" si="22"/>
        <v>14.061275076198738</v>
      </c>
      <c r="AQ51" s="457">
        <f t="shared" si="23"/>
        <v>17.591511987513023</v>
      </c>
      <c r="AR51" s="457">
        <f t="shared" si="24"/>
        <v>21.674619362624266</v>
      </c>
      <c r="AS51" s="457">
        <f t="shared" si="25"/>
        <v>18.683512990838917</v>
      </c>
      <c r="AT51" s="457">
        <f t="shared" si="26"/>
        <v>15.496911710611023</v>
      </c>
      <c r="AU51" s="457">
        <f t="shared" si="27"/>
        <v>10.72039210602626</v>
      </c>
      <c r="AV51" s="457">
        <f t="shared" si="28"/>
        <v>7.2126839071879072</v>
      </c>
      <c r="AW51" s="457">
        <f t="shared" si="29"/>
        <v>5.7284757225017522</v>
      </c>
      <c r="AX51" s="457">
        <f t="shared" si="30"/>
        <v>6.4383466584961457</v>
      </c>
      <c r="AY51" s="457">
        <f t="shared" si="31"/>
        <v>3.2591560654617266</v>
      </c>
      <c r="AZ51" s="457">
        <f t="shared" si="32"/>
        <v>2.7200333582019134</v>
      </c>
      <c r="BA51" s="457"/>
      <c r="BB51" s="457">
        <f t="shared" si="33"/>
        <v>12.969967501295002</v>
      </c>
    </row>
    <row r="52" spans="1:54" x14ac:dyDescent="0.25">
      <c r="A52" t="s">
        <v>1636</v>
      </c>
      <c r="B52" t="str">
        <f>VLOOKUP(A52,'HCW, Staff, Beds Summary'!B:E,4,FALSE)</f>
        <v>High income</v>
      </c>
      <c r="C52" s="457">
        <v>10.9669052547797</v>
      </c>
      <c r="D52" s="457">
        <v>15.676112981292199</v>
      </c>
      <c r="E52" s="457">
        <v>19.524644586526499</v>
      </c>
      <c r="F52" s="457">
        <v>24.176994794195501</v>
      </c>
      <c r="G52" s="457">
        <v>16.407591767411699</v>
      </c>
      <c r="H52" s="457">
        <v>17.126067203963</v>
      </c>
      <c r="I52" s="457">
        <v>17.713599450200199</v>
      </c>
      <c r="J52" s="457">
        <v>18.740198976928799</v>
      </c>
      <c r="K52" s="457">
        <v>19.1201730219754</v>
      </c>
      <c r="L52" s="457">
        <v>16.021041832440499</v>
      </c>
      <c r="M52" s="457">
        <v>13.0659318295692</v>
      </c>
      <c r="N52" s="457">
        <v>8.6155493841127893</v>
      </c>
      <c r="O52" s="457">
        <v>5.0098153058066401</v>
      </c>
      <c r="P52" s="457">
        <v>3.7390721936825799</v>
      </c>
      <c r="Q52" s="457">
        <v>2.4409066881768999</v>
      </c>
      <c r="R52" s="457">
        <v>1.41692762628352</v>
      </c>
      <c r="S52" s="457"/>
      <c r="T52" s="457">
        <v>6.2361697847515593E-2</v>
      </c>
      <c r="U52" s="457">
        <v>6.5178032589016291E-2</v>
      </c>
      <c r="V52" s="457">
        <v>6.658619995976664E-2</v>
      </c>
      <c r="W52" s="457">
        <v>6.2764031382015695E-2</v>
      </c>
      <c r="X52" s="457">
        <v>6.7189700261516799E-2</v>
      </c>
      <c r="Y52" s="457">
        <v>7.2017702675518006E-2</v>
      </c>
      <c r="Z52" s="457">
        <v>6.7189700261516799E-2</v>
      </c>
      <c r="AA52" s="457">
        <v>6.1154697244015288E-2</v>
      </c>
      <c r="AB52" s="457">
        <v>5.7734862200764431E-2</v>
      </c>
      <c r="AC52" s="457">
        <v>6.4976865821766247E-2</v>
      </c>
      <c r="AD52" s="457">
        <v>6.4574532287266145E-2</v>
      </c>
      <c r="AE52" s="457">
        <v>6.578153289076645E-2</v>
      </c>
      <c r="AF52" s="457">
        <v>5.8539529269764634E-2</v>
      </c>
      <c r="AG52" s="457">
        <v>4.9889358278012469E-2</v>
      </c>
      <c r="AH52" s="457">
        <v>4.4256688795011066E-2</v>
      </c>
      <c r="AI52" s="457">
        <v>3.0778515389257695E-2</v>
      </c>
      <c r="AJ52" s="457"/>
      <c r="AK52" s="457">
        <f t="shared" si="17"/>
        <v>10.991227020465702</v>
      </c>
      <c r="AL52" s="457">
        <f t="shared" si="18"/>
        <v>15.032013431713644</v>
      </c>
      <c r="AM52" s="457">
        <f t="shared" si="19"/>
        <v>18.326474365487773</v>
      </c>
      <c r="AN52" s="457">
        <f t="shared" si="20"/>
        <v>24.075288686287227</v>
      </c>
      <c r="AO52" s="457">
        <f t="shared" si="21"/>
        <v>15.262376249214736</v>
      </c>
      <c r="AP52" s="457">
        <f t="shared" si="22"/>
        <v>14.862723476064957</v>
      </c>
      <c r="AQ52" s="457">
        <f t="shared" si="23"/>
        <v>16.47722733288645</v>
      </c>
      <c r="AR52" s="457">
        <f t="shared" si="24"/>
        <v>19.152452531725547</v>
      </c>
      <c r="AS52" s="457">
        <f t="shared" si="25"/>
        <v>20.698253504407603</v>
      </c>
      <c r="AT52" s="457">
        <f t="shared" si="26"/>
        <v>15.410332613982531</v>
      </c>
      <c r="AU52" s="457">
        <f t="shared" si="27"/>
        <v>12.646173505605235</v>
      </c>
      <c r="AV52" s="457">
        <f t="shared" si="28"/>
        <v>8.1857599366255105</v>
      </c>
      <c r="AW52" s="457">
        <f t="shared" si="29"/>
        <v>5.3487525526556716</v>
      </c>
      <c r="AX52" s="457">
        <f t="shared" si="30"/>
        <v>4.6842056136078893</v>
      </c>
      <c r="AY52" s="457">
        <f t="shared" si="31"/>
        <v>3.4470872576498208</v>
      </c>
      <c r="AZ52" s="457">
        <f t="shared" si="32"/>
        <v>2.8772660254311182</v>
      </c>
      <c r="BA52" s="457"/>
      <c r="BB52" s="457">
        <f t="shared" si="33"/>
        <v>12.967350881488214</v>
      </c>
    </row>
    <row r="53" spans="1:54" x14ac:dyDescent="0.25">
      <c r="A53" t="s">
        <v>1670</v>
      </c>
      <c r="B53" t="str">
        <f>VLOOKUP(A53,'HCW, Staff, Beds Summary'!B:E,4,FALSE)</f>
        <v>High income</v>
      </c>
      <c r="C53" s="457">
        <v>9.7986388280358003</v>
      </c>
      <c r="D53" s="457">
        <v>12.794163310163199</v>
      </c>
      <c r="E53" s="457">
        <v>15.5628960760003</v>
      </c>
      <c r="F53" s="457">
        <v>17.7974149563446</v>
      </c>
      <c r="G53" s="457">
        <v>13.5752664002293</v>
      </c>
      <c r="H53" s="457">
        <v>17.4790790137681</v>
      </c>
      <c r="I53" s="457">
        <v>19.293468273356002</v>
      </c>
      <c r="J53" s="457">
        <v>19.607348168626501</v>
      </c>
      <c r="K53" s="457">
        <v>18.462553678270801</v>
      </c>
      <c r="L53" s="457">
        <v>15.2470116027395</v>
      </c>
      <c r="M53" s="457">
        <v>10.819091619989001</v>
      </c>
      <c r="N53" s="457">
        <v>7.1864871204220604</v>
      </c>
      <c r="O53" s="457">
        <v>5.2225723288827899</v>
      </c>
      <c r="P53" s="457">
        <v>4.2295974502172902</v>
      </c>
      <c r="Q53" s="457">
        <v>3.0389325889651202</v>
      </c>
      <c r="R53" s="457">
        <v>2.0768710010599598</v>
      </c>
      <c r="S53" s="457"/>
      <c r="T53" s="457">
        <v>4.8863086598935658E-2</v>
      </c>
      <c r="U53" s="457">
        <v>5.2733430091920656E-2</v>
      </c>
      <c r="V53" s="457">
        <v>5.0314465408805034E-2</v>
      </c>
      <c r="W53" s="457">
        <v>4.40251572327044E-2</v>
      </c>
      <c r="X53" s="457">
        <v>4.6444121915820029E-2</v>
      </c>
      <c r="Y53" s="457">
        <v>5.2733430091920656E-2</v>
      </c>
      <c r="Z53" s="457">
        <v>6.4344460570875658E-2</v>
      </c>
      <c r="AA53" s="457">
        <v>7.2085147556845669E-2</v>
      </c>
      <c r="AB53" s="457">
        <v>7.5955491049830667E-2</v>
      </c>
      <c r="AC53" s="457">
        <v>7.06337687469763E-2</v>
      </c>
      <c r="AD53" s="457">
        <v>7.2568940493468792E-2</v>
      </c>
      <c r="AE53" s="457">
        <v>7.2085147556845669E-2</v>
      </c>
      <c r="AF53" s="457">
        <v>6.966618287373004E-2</v>
      </c>
      <c r="AG53" s="457">
        <v>6.6763425253991288E-2</v>
      </c>
      <c r="AH53" s="457">
        <v>4.6927914852443152E-2</v>
      </c>
      <c r="AI53" s="457">
        <v>3.8703434929850025E-2</v>
      </c>
      <c r="AJ53" s="457"/>
      <c r="AK53" s="457">
        <f t="shared" si="17"/>
        <v>12.533283698978959</v>
      </c>
      <c r="AL53" s="457">
        <f t="shared" si="18"/>
        <v>15.163724519556958</v>
      </c>
      <c r="AM53" s="457">
        <f t="shared" si="19"/>
        <v>19.332034969406621</v>
      </c>
      <c r="AN53" s="457">
        <f t="shared" si="20"/>
        <v>25.265973018382066</v>
      </c>
      <c r="AO53" s="457">
        <f t="shared" si="21"/>
        <v>18.26827841749607</v>
      </c>
      <c r="AP53" s="457">
        <f t="shared" si="22"/>
        <v>20.716316698084096</v>
      </c>
      <c r="AQ53" s="457">
        <f t="shared" si="23"/>
        <v>18.740413026798336</v>
      </c>
      <c r="AR53" s="457">
        <f t="shared" si="24"/>
        <v>17.000163030432457</v>
      </c>
      <c r="AS53" s="457">
        <f t="shared" si="25"/>
        <v>15.191918173959294</v>
      </c>
      <c r="AT53" s="457">
        <f t="shared" si="26"/>
        <v>13.491255557732254</v>
      </c>
      <c r="AU53" s="457">
        <f t="shared" si="27"/>
        <v>9.3179426577155269</v>
      </c>
      <c r="AV53" s="457">
        <f t="shared" si="28"/>
        <v>6.2309013749632545</v>
      </c>
      <c r="AW53" s="457">
        <f t="shared" si="29"/>
        <v>4.6853546023440655</v>
      </c>
      <c r="AX53" s="457">
        <f t="shared" si="30"/>
        <v>3.9595008739126536</v>
      </c>
      <c r="AY53" s="457">
        <f t="shared" si="31"/>
        <v>4.047341276669397</v>
      </c>
      <c r="AZ53" s="457">
        <f t="shared" si="32"/>
        <v>3.3538221556179195</v>
      </c>
      <c r="BA53" s="457"/>
      <c r="BB53" s="457">
        <f t="shared" si="33"/>
        <v>12.956139003253117</v>
      </c>
    </row>
    <row r="54" spans="1:54" x14ac:dyDescent="0.25">
      <c r="A54" t="s">
        <v>1631</v>
      </c>
      <c r="B54" t="str">
        <f>VLOOKUP(A54,'HCW, Staff, Beds Summary'!B:E,4,FALSE)</f>
        <v>Upper middle income</v>
      </c>
      <c r="C54" s="457">
        <v>13.469788009642301</v>
      </c>
      <c r="D54" s="457">
        <v>28.585277542169599</v>
      </c>
      <c r="E54" s="457">
        <v>33.527078265394202</v>
      </c>
      <c r="F54" s="457">
        <v>28.6023028079303</v>
      </c>
      <c r="G54" s="457">
        <v>21.538518589743301</v>
      </c>
      <c r="H54" s="457">
        <v>21.009856231486499</v>
      </c>
      <c r="I54" s="457">
        <v>19.602842334540799</v>
      </c>
      <c r="J54" s="457">
        <v>18.520115278931598</v>
      </c>
      <c r="K54" s="457">
        <v>15.973795140501</v>
      </c>
      <c r="L54" s="457">
        <v>11.9270565859584</v>
      </c>
      <c r="M54" s="457">
        <v>9.0064888962630292</v>
      </c>
      <c r="N54" s="457">
        <v>4.8889693712435101</v>
      </c>
      <c r="O54" s="457">
        <v>2.59188285254164</v>
      </c>
      <c r="P54" s="457">
        <v>2.1572899987262</v>
      </c>
      <c r="Q54" s="457">
        <v>0.25938909306216701</v>
      </c>
      <c r="R54" s="457">
        <v>0.14598259507974901</v>
      </c>
      <c r="S54" s="457"/>
      <c r="T54" s="457">
        <v>0.13223140495867769</v>
      </c>
      <c r="U54" s="457">
        <v>0.12514757969303425</v>
      </c>
      <c r="V54" s="457">
        <v>0.11097992916174734</v>
      </c>
      <c r="W54" s="457">
        <v>9.6418732782369149E-2</v>
      </c>
      <c r="X54" s="457">
        <v>9.6418732782369149E-2</v>
      </c>
      <c r="Y54" s="457">
        <v>9.012199921290831E-2</v>
      </c>
      <c r="Z54" s="457">
        <v>7.752853207398662E-2</v>
      </c>
      <c r="AA54" s="457">
        <v>6.2967335694608426E-2</v>
      </c>
      <c r="AB54" s="457">
        <v>5.1160960251869343E-2</v>
      </c>
      <c r="AC54" s="457">
        <v>4.2109405745769379E-2</v>
      </c>
      <c r="AD54" s="457">
        <v>3.2664305391578122E-2</v>
      </c>
      <c r="AE54" s="457">
        <v>2.6761117670208581E-2</v>
      </c>
      <c r="AF54" s="457">
        <v>2.0070838252656435E-2</v>
      </c>
      <c r="AG54" s="457">
        <v>1.4167650531286895E-2</v>
      </c>
      <c r="AH54" s="457">
        <v>9.5631641086186547E-3</v>
      </c>
      <c r="AI54" s="457">
        <v>6.7296340023612752E-3</v>
      </c>
      <c r="AJ54" s="457"/>
      <c r="AK54" s="457">
        <f t="shared" si="17"/>
        <v>6.3665794889324934</v>
      </c>
      <c r="AL54" s="457">
        <f t="shared" si="18"/>
        <v>14.275784244232105</v>
      </c>
      <c r="AM54" s="457">
        <f t="shared" si="19"/>
        <v>18.881273464620271</v>
      </c>
      <c r="AN54" s="457">
        <f t="shared" si="20"/>
        <v>18.540421284426248</v>
      </c>
      <c r="AO54" s="457">
        <f t="shared" si="21"/>
        <v>13.961575442994318</v>
      </c>
      <c r="AP54" s="457">
        <f t="shared" si="22"/>
        <v>14.570427042632966</v>
      </c>
      <c r="AQ54" s="457">
        <f t="shared" si="23"/>
        <v>15.802925879463253</v>
      </c>
      <c r="AR54" s="457">
        <f t="shared" si="24"/>
        <v>18.382661298345777</v>
      </c>
      <c r="AS54" s="457">
        <f t="shared" si="25"/>
        <v>19.514141082698579</v>
      </c>
      <c r="AT54" s="457">
        <f t="shared" si="26"/>
        <v>17.702482935116997</v>
      </c>
      <c r="AU54" s="457">
        <f t="shared" si="27"/>
        <v>17.233048407684002</v>
      </c>
      <c r="AV54" s="457">
        <f t="shared" si="28"/>
        <v>11.418080121626616</v>
      </c>
      <c r="AW54" s="457">
        <f t="shared" si="29"/>
        <v>8.0710469709660622</v>
      </c>
      <c r="AX54" s="457">
        <f t="shared" si="30"/>
        <v>9.5167949422973503</v>
      </c>
      <c r="AY54" s="457">
        <f t="shared" si="31"/>
        <v>1.6952358165405512</v>
      </c>
      <c r="AZ54" s="457">
        <f t="shared" si="32"/>
        <v>1.3557813380761776</v>
      </c>
      <c r="BA54" s="457"/>
      <c r="BB54" s="457">
        <f t="shared" si="33"/>
        <v>12.955516235040859</v>
      </c>
    </row>
    <row r="55" spans="1:54" x14ac:dyDescent="0.25">
      <c r="A55" t="s">
        <v>1499</v>
      </c>
      <c r="B55" t="str">
        <f>VLOOKUP(A55,'HCW, Staff, Beds Summary'!B:E,4,FALSE)</f>
        <v>Upper middle income</v>
      </c>
      <c r="C55" s="457">
        <v>8.4252202827997795</v>
      </c>
      <c r="D55" s="457">
        <v>17.8379897492845</v>
      </c>
      <c r="E55" s="457">
        <v>20.2048295904656</v>
      </c>
      <c r="F55" s="457">
        <v>28.0874469572123</v>
      </c>
      <c r="G55" s="457">
        <v>19.0928736041975</v>
      </c>
      <c r="H55" s="457">
        <v>19.4333608076535</v>
      </c>
      <c r="I55" s="457">
        <v>18.162129014717902</v>
      </c>
      <c r="J55" s="457">
        <v>17.504995508417501</v>
      </c>
      <c r="K55" s="457">
        <v>16.362890126004999</v>
      </c>
      <c r="L55" s="457">
        <v>14.758606446284199</v>
      </c>
      <c r="M55" s="457">
        <v>12.7296999884106</v>
      </c>
      <c r="N55" s="457">
        <v>8.0580716267184904</v>
      </c>
      <c r="O55" s="457">
        <v>4.3585193012743897</v>
      </c>
      <c r="P55" s="457">
        <v>2.1146337241137201</v>
      </c>
      <c r="Q55" s="457">
        <v>2.2934684623671102</v>
      </c>
      <c r="R55" s="457">
        <v>1.3781876259325501</v>
      </c>
      <c r="S55" s="457"/>
      <c r="T55" s="457">
        <v>6.9186635167060417E-2</v>
      </c>
      <c r="U55" s="457">
        <v>7.2224097198785017E-2</v>
      </c>
      <c r="V55" s="457">
        <v>6.7161660479244004E-2</v>
      </c>
      <c r="W55" s="457">
        <v>5.7374282821464728E-2</v>
      </c>
      <c r="X55" s="457">
        <v>5.9736753290583866E-2</v>
      </c>
      <c r="Y55" s="457">
        <v>7.8299021262234217E-2</v>
      </c>
      <c r="Z55" s="457">
        <v>9.0111373607829906E-2</v>
      </c>
      <c r="AA55" s="457">
        <v>7.9649004387445155E-2</v>
      </c>
      <c r="AB55" s="457">
        <v>6.4461694228822142E-2</v>
      </c>
      <c r="AC55" s="457">
        <v>5.4674316571042859E-2</v>
      </c>
      <c r="AD55" s="457">
        <v>5.5011812352345597E-2</v>
      </c>
      <c r="AE55" s="457">
        <v>6.7161660479244004E-2</v>
      </c>
      <c r="AF55" s="457">
        <v>6.6486668916638542E-2</v>
      </c>
      <c r="AG55" s="457">
        <v>4.4549443131960853E-2</v>
      </c>
      <c r="AH55" s="457">
        <v>2.8687141410732364E-2</v>
      </c>
      <c r="AI55" s="457">
        <v>1.4174822814714817E-2</v>
      </c>
      <c r="AJ55" s="457"/>
      <c r="AK55" s="457">
        <f t="shared" si="17"/>
        <v>7.6109535664438246</v>
      </c>
      <c r="AL55" s="457">
        <f t="shared" si="18"/>
        <v>15.436321152783286</v>
      </c>
      <c r="AM55" s="457">
        <f t="shared" si="19"/>
        <v>18.802421506454014</v>
      </c>
      <c r="AN55" s="457">
        <f t="shared" si="20"/>
        <v>30.596729902286782</v>
      </c>
      <c r="AO55" s="457">
        <f t="shared" si="21"/>
        <v>19.976053845069632</v>
      </c>
      <c r="AP55" s="457">
        <f t="shared" si="22"/>
        <v>15.512135795548849</v>
      </c>
      <c r="AQ55" s="457">
        <f t="shared" si="23"/>
        <v>12.597000999674425</v>
      </c>
      <c r="AR55" s="457">
        <f t="shared" si="24"/>
        <v>13.736043880148586</v>
      </c>
      <c r="AS55" s="457">
        <f t="shared" si="25"/>
        <v>15.864935681725395</v>
      </c>
      <c r="AT55" s="457">
        <f t="shared" si="26"/>
        <v>16.871045872044785</v>
      </c>
      <c r="AU55" s="457">
        <f t="shared" si="27"/>
        <v>14.462462065053913</v>
      </c>
      <c r="AV55" s="457">
        <f t="shared" si="28"/>
        <v>7.4987645194619628</v>
      </c>
      <c r="AW55" s="457">
        <f t="shared" si="29"/>
        <v>4.0971740766738636</v>
      </c>
      <c r="AX55" s="457">
        <f t="shared" si="30"/>
        <v>2.9666949453356781</v>
      </c>
      <c r="AY55" s="457">
        <f t="shared" si="31"/>
        <v>4.9967257749954026</v>
      </c>
      <c r="AZ55" s="457">
        <f t="shared" si="32"/>
        <v>6.0767409756520028</v>
      </c>
      <c r="BA55" s="457"/>
      <c r="BB55" s="457">
        <f t="shared" si="33"/>
        <v>12.943887784959527</v>
      </c>
    </row>
    <row r="56" spans="1:54" x14ac:dyDescent="0.25">
      <c r="A56" t="s">
        <v>1663</v>
      </c>
      <c r="B56" t="str">
        <f>VLOOKUP(A56,'HCW, Staff, Beds Summary'!B:E,4,FALSE)</f>
        <v>Lower middle income</v>
      </c>
      <c r="C56" s="457">
        <v>21.117687142856798</v>
      </c>
      <c r="D56" s="457">
        <v>35.725721935914898</v>
      </c>
      <c r="E56" s="457">
        <v>43.589615301962397</v>
      </c>
      <c r="F56" s="457">
        <v>32.315102005232802</v>
      </c>
      <c r="G56" s="457">
        <v>18.0095383289589</v>
      </c>
      <c r="H56" s="457">
        <v>16.836953735415001</v>
      </c>
      <c r="I56" s="457">
        <v>15.0675203755961</v>
      </c>
      <c r="J56" s="457">
        <v>14.481176175265199</v>
      </c>
      <c r="K56" s="457">
        <v>12.2988449777858</v>
      </c>
      <c r="L56" s="457">
        <v>9.4219135475397309</v>
      </c>
      <c r="M56" s="457">
        <v>7.1103384549199697</v>
      </c>
      <c r="N56" s="457">
        <v>4.3143414549649703</v>
      </c>
      <c r="O56" s="457">
        <v>2.1283114325527599</v>
      </c>
      <c r="P56" s="457">
        <v>1.1616852619548499</v>
      </c>
      <c r="Q56" s="457">
        <v>0.66670609523801505</v>
      </c>
      <c r="R56" s="457">
        <v>0.38679902239340302</v>
      </c>
      <c r="S56" s="457"/>
      <c r="T56" s="457">
        <v>0.1561753463927377</v>
      </c>
      <c r="U56" s="457">
        <v>0.14435021500238893</v>
      </c>
      <c r="V56" s="457">
        <v>0.12535833731485904</v>
      </c>
      <c r="W56" s="457">
        <v>0.10541089345437171</v>
      </c>
      <c r="X56" s="457">
        <v>9.0719063545150497E-2</v>
      </c>
      <c r="Y56" s="457">
        <v>7.793836598184424E-2</v>
      </c>
      <c r="Z56" s="457">
        <v>6.6292403248924991E-2</v>
      </c>
      <c r="AA56" s="457">
        <v>5.6139512661251792E-2</v>
      </c>
      <c r="AB56" s="457">
        <v>4.4314381270903008E-2</v>
      </c>
      <c r="AC56" s="457">
        <v>3.5236502627806976E-2</v>
      </c>
      <c r="AD56" s="457">
        <v>2.7890587673196368E-2</v>
      </c>
      <c r="AE56" s="457">
        <v>2.197802197802198E-2</v>
      </c>
      <c r="AF56" s="457">
        <v>1.7080745341614908E-2</v>
      </c>
      <c r="AG56" s="457">
        <v>1.307931199235547E-2</v>
      </c>
      <c r="AH56" s="457">
        <v>8.659818442427138E-3</v>
      </c>
      <c r="AI56" s="457">
        <v>5.613951266125179E-3</v>
      </c>
      <c r="AJ56" s="457"/>
      <c r="AK56" s="457">
        <f t="shared" si="17"/>
        <v>8.4511126558316025</v>
      </c>
      <c r="AL56" s="457">
        <f t="shared" si="18"/>
        <v>15.468335956117061</v>
      </c>
      <c r="AM56" s="457">
        <f t="shared" si="19"/>
        <v>21.732507105051763</v>
      </c>
      <c r="AN56" s="457">
        <f t="shared" si="20"/>
        <v>19.160200707351915</v>
      </c>
      <c r="AO56" s="457">
        <f t="shared" si="21"/>
        <v>12.407492996218229</v>
      </c>
      <c r="AP56" s="457">
        <f t="shared" si="22"/>
        <v>13.501817688974558</v>
      </c>
      <c r="AQ56" s="457">
        <f t="shared" si="23"/>
        <v>14.205549615370556</v>
      </c>
      <c r="AR56" s="457">
        <f t="shared" si="24"/>
        <v>16.121862624909607</v>
      </c>
      <c r="AS56" s="457">
        <f t="shared" si="25"/>
        <v>17.346012492254502</v>
      </c>
      <c r="AT56" s="457">
        <f t="shared" si="26"/>
        <v>16.711919538136151</v>
      </c>
      <c r="AU56" s="457">
        <f t="shared" si="27"/>
        <v>15.933552875960917</v>
      </c>
      <c r="AV56" s="457">
        <f t="shared" si="28"/>
        <v>12.268908512556633</v>
      </c>
      <c r="AW56" s="457">
        <f t="shared" si="29"/>
        <v>7.7876850145680532</v>
      </c>
      <c r="AX56" s="457">
        <f t="shared" si="30"/>
        <v>5.5511581124920113</v>
      </c>
      <c r="AY56" s="457">
        <f t="shared" si="31"/>
        <v>4.8117788183902261</v>
      </c>
      <c r="AZ56" s="457">
        <f t="shared" si="32"/>
        <v>4.3062252865393225</v>
      </c>
      <c r="BA56" s="457"/>
      <c r="BB56" s="457">
        <f t="shared" si="33"/>
        <v>12.860382500045194</v>
      </c>
    </row>
    <row r="57" spans="1:54" x14ac:dyDescent="0.25">
      <c r="A57" t="s">
        <v>1606</v>
      </c>
      <c r="B57" t="str">
        <f>VLOOKUP(A57,'HCW, Staff, Beds Summary'!B:E,4,FALSE)</f>
        <v>Low income</v>
      </c>
      <c r="C57" s="457">
        <v>18.549605594809201</v>
      </c>
      <c r="D57" s="457">
        <v>36.924590251338302</v>
      </c>
      <c r="E57" s="457">
        <v>35.6603234535349</v>
      </c>
      <c r="F57" s="457">
        <v>31.149811957828501</v>
      </c>
      <c r="G57" s="457">
        <v>18.397647945902801</v>
      </c>
      <c r="H57" s="457">
        <v>17.9400710898109</v>
      </c>
      <c r="I57" s="457">
        <v>15.8861784403052</v>
      </c>
      <c r="J57" s="457">
        <v>16.072153213724199</v>
      </c>
      <c r="K57" s="457">
        <v>13.8338202779927</v>
      </c>
      <c r="L57" s="457">
        <v>10.4979952303375</v>
      </c>
      <c r="M57" s="457">
        <v>7.9369395614081704</v>
      </c>
      <c r="N57" s="457">
        <v>4.8806014553536201</v>
      </c>
      <c r="O57" s="457">
        <v>2.7208086355370198</v>
      </c>
      <c r="P57" s="457">
        <v>1.20267850462267</v>
      </c>
      <c r="Q57" s="457">
        <v>0.57131202842629603</v>
      </c>
      <c r="R57" s="457">
        <v>0.395695262366626</v>
      </c>
      <c r="S57" s="457"/>
      <c r="T57" s="457">
        <v>0.1465005931198102</v>
      </c>
      <c r="U57" s="457">
        <v>0.13404507710557534</v>
      </c>
      <c r="V57" s="457">
        <v>0.12317121391854488</v>
      </c>
      <c r="W57" s="457">
        <v>0.10913404507710557</v>
      </c>
      <c r="X57" s="457">
        <v>9.1538157374456308E-2</v>
      </c>
      <c r="Y57" s="457">
        <v>7.4733096085409248E-2</v>
      </c>
      <c r="Z57" s="457">
        <v>6.6034005535784895E-2</v>
      </c>
      <c r="AA57" s="457">
        <v>5.852115460656386E-2</v>
      </c>
      <c r="AB57" s="457">
        <v>4.8438117833135626E-2</v>
      </c>
      <c r="AC57" s="457">
        <v>3.9343614076710165E-2</v>
      </c>
      <c r="AD57" s="457">
        <v>3.1237643337287464E-2</v>
      </c>
      <c r="AE57" s="457">
        <v>2.491103202846975E-2</v>
      </c>
      <c r="AF57" s="457">
        <v>1.937524713325425E-2</v>
      </c>
      <c r="AG57" s="457">
        <v>1.4037168841439305E-2</v>
      </c>
      <c r="AH57" s="457">
        <v>8.8967971530249119E-3</v>
      </c>
      <c r="AI57" s="457">
        <v>6.3266113088177147E-3</v>
      </c>
      <c r="AJ57" s="457"/>
      <c r="AK57" s="457">
        <f t="shared" si="17"/>
        <v>7.91362222491101</v>
      </c>
      <c r="AL57" s="457">
        <f t="shared" si="18"/>
        <v>17.216498662543245</v>
      </c>
      <c r="AM57" s="457">
        <f t="shared" si="19"/>
        <v>18.094895267654447</v>
      </c>
      <c r="AN57" s="457">
        <f t="shared" si="20"/>
        <v>17.839192581827056</v>
      </c>
      <c r="AO57" s="457">
        <f t="shared" si="21"/>
        <v>12.561461030018407</v>
      </c>
      <c r="AP57" s="457">
        <f t="shared" si="22"/>
        <v>15.003452310228759</v>
      </c>
      <c r="AQ57" s="457">
        <f t="shared" si="23"/>
        <v>15.035982513297848</v>
      </c>
      <c r="AR57" s="457">
        <f t="shared" si="24"/>
        <v>17.164896738812711</v>
      </c>
      <c r="AS57" s="457">
        <f t="shared" si="25"/>
        <v>17.849863001552826</v>
      </c>
      <c r="AT57" s="457">
        <f t="shared" si="26"/>
        <v>16.676777598946945</v>
      </c>
      <c r="AU57" s="457">
        <f t="shared" si="27"/>
        <v>15.880158347152898</v>
      </c>
      <c r="AV57" s="457">
        <f t="shared" si="28"/>
        <v>12.245080437092565</v>
      </c>
      <c r="AW57" s="457">
        <f t="shared" si="29"/>
        <v>8.7766901011136778</v>
      </c>
      <c r="AX57" s="457">
        <f t="shared" si="30"/>
        <v>5.3548836939977686</v>
      </c>
      <c r="AY57" s="457">
        <f t="shared" si="31"/>
        <v>4.013466999694729</v>
      </c>
      <c r="AZ57" s="457">
        <f t="shared" si="32"/>
        <v>3.9090364004890512</v>
      </c>
      <c r="BA57" s="457"/>
      <c r="BB57" s="457">
        <f t="shared" si="33"/>
        <v>12.845997369333373</v>
      </c>
    </row>
    <row r="58" spans="1:54" x14ac:dyDescent="0.25">
      <c r="A58" t="s">
        <v>1700</v>
      </c>
      <c r="B58" t="str">
        <f>VLOOKUP(A58,'HCW, Staff, Beds Summary'!B:E,4,FALSE)</f>
        <v>High income</v>
      </c>
      <c r="C58" s="457">
        <v>11.195001906218</v>
      </c>
      <c r="D58" s="457">
        <v>16.456209310131701</v>
      </c>
      <c r="E58" s="457">
        <v>16.927970790179899</v>
      </c>
      <c r="F58" s="457">
        <v>17.735322361141499</v>
      </c>
      <c r="G58" s="457">
        <v>22.030781405656999</v>
      </c>
      <c r="H58" s="457">
        <v>31.067652754033201</v>
      </c>
      <c r="I58" s="457">
        <v>29.682685917754402</v>
      </c>
      <c r="J58" s="457">
        <v>24.184241400644499</v>
      </c>
      <c r="K58" s="457">
        <v>17.5149571932124</v>
      </c>
      <c r="L58" s="457">
        <v>12.303542356123</v>
      </c>
      <c r="M58" s="457">
        <v>8.5292570211787009</v>
      </c>
      <c r="N58" s="457">
        <v>4.08502934506767</v>
      </c>
      <c r="O58" s="457">
        <v>1.6068573143390601</v>
      </c>
      <c r="P58" s="457">
        <v>0.53793702711769797</v>
      </c>
      <c r="Q58" s="457">
        <v>0.27497892498722498</v>
      </c>
      <c r="R58" s="457">
        <v>0.27968512371727899</v>
      </c>
      <c r="S58" s="457"/>
      <c r="T58" s="457">
        <v>5.0455005055611728E-2</v>
      </c>
      <c r="U58" s="457">
        <v>5.1870576339737108E-2</v>
      </c>
      <c r="V58" s="457">
        <v>4.5803842264914053E-2</v>
      </c>
      <c r="W58" s="457">
        <v>3.9433771486349849E-2</v>
      </c>
      <c r="X58" s="457">
        <v>7.2396359959555109E-2</v>
      </c>
      <c r="Y58" s="457">
        <v>0.14489383215369059</v>
      </c>
      <c r="Z58" s="457">
        <v>0.18159757330637008</v>
      </c>
      <c r="AA58" s="457">
        <v>0.13892821031344793</v>
      </c>
      <c r="AB58" s="457">
        <v>9.2618806875631954E-2</v>
      </c>
      <c r="AC58" s="457">
        <v>6.9969666329625882E-2</v>
      </c>
      <c r="AD58" s="457">
        <v>4.6208291203235594E-2</v>
      </c>
      <c r="AE58" s="457">
        <v>3.4479271991911024E-2</v>
      </c>
      <c r="AF58" s="457">
        <v>1.8806875631951468E-2</v>
      </c>
      <c r="AG58" s="457">
        <v>5.7633973710819013E-3</v>
      </c>
      <c r="AH58" s="457">
        <v>3.640040444893832E-3</v>
      </c>
      <c r="AI58" s="457">
        <v>2.0222446916076846E-3</v>
      </c>
      <c r="AJ58" s="457"/>
      <c r="AK58" s="457">
        <f t="shared" si="17"/>
        <v>13.867556219000003</v>
      </c>
      <c r="AL58" s="457">
        <f t="shared" si="18"/>
        <v>19.828449083479839</v>
      </c>
      <c r="AM58" s="457">
        <f t="shared" si="19"/>
        <v>23.098459039028587</v>
      </c>
      <c r="AN58" s="457">
        <f t="shared" si="20"/>
        <v>28.10934906277074</v>
      </c>
      <c r="AO58" s="457">
        <f t="shared" si="21"/>
        <v>19.019241279848789</v>
      </c>
      <c r="AP58" s="457">
        <f t="shared" si="22"/>
        <v>13.401041771519033</v>
      </c>
      <c r="AQ58" s="457">
        <f t="shared" si="23"/>
        <v>10.215818615207093</v>
      </c>
      <c r="AR58" s="457">
        <f t="shared" si="24"/>
        <v>10.879828395759375</v>
      </c>
      <c r="AS58" s="457">
        <f t="shared" si="25"/>
        <v>11.819249907264645</v>
      </c>
      <c r="AT58" s="457">
        <f t="shared" si="26"/>
        <v>10.990068090864927</v>
      </c>
      <c r="AU58" s="457">
        <f t="shared" si="27"/>
        <v>11.536426687562548</v>
      </c>
      <c r="AV58" s="457">
        <f t="shared" si="28"/>
        <v>7.4048644103224435</v>
      </c>
      <c r="AW58" s="457">
        <f t="shared" si="29"/>
        <v>5.339992889386191</v>
      </c>
      <c r="AX58" s="457">
        <f t="shared" si="30"/>
        <v>5.8335495594232816</v>
      </c>
      <c r="AY58" s="457">
        <f t="shared" si="31"/>
        <v>4.7214263335480124</v>
      </c>
      <c r="AZ58" s="457">
        <f t="shared" si="32"/>
        <v>8.6440183548871534</v>
      </c>
      <c r="BA58" s="457"/>
      <c r="BB58" s="457">
        <f t="shared" si="33"/>
        <v>12.794333731242039</v>
      </c>
    </row>
    <row r="59" spans="1:54" x14ac:dyDescent="0.25">
      <c r="A59" t="s">
        <v>1675</v>
      </c>
      <c r="B59" t="str">
        <f>VLOOKUP(A59,'HCW, Staff, Beds Summary'!B:E,4,FALSE)</f>
        <v>High income</v>
      </c>
      <c r="C59" s="457">
        <v>9.6917826867591099</v>
      </c>
      <c r="D59" s="457">
        <v>13.575947668548899</v>
      </c>
      <c r="E59" s="457">
        <v>14.3308178458791</v>
      </c>
      <c r="F59" s="457">
        <v>15.8373101640197</v>
      </c>
      <c r="G59" s="457">
        <v>12.964780874093099</v>
      </c>
      <c r="H59" s="457">
        <v>16.4586321596651</v>
      </c>
      <c r="I59" s="457">
        <v>19.510481236152199</v>
      </c>
      <c r="J59" s="457">
        <v>20.4065809681546</v>
      </c>
      <c r="K59" s="457">
        <v>19.300376374099301</v>
      </c>
      <c r="L59" s="457">
        <v>15.2259401809763</v>
      </c>
      <c r="M59" s="457">
        <v>11.885104546366</v>
      </c>
      <c r="N59" s="457">
        <v>7.3072705263042401</v>
      </c>
      <c r="O59" s="457">
        <v>4.8555108368859896</v>
      </c>
      <c r="P59" s="457">
        <v>4.1628735694752397</v>
      </c>
      <c r="Q59" s="457">
        <v>2.7302201750874699</v>
      </c>
      <c r="R59" s="457">
        <v>2.1020914401241</v>
      </c>
      <c r="S59" s="457"/>
      <c r="T59" s="457">
        <v>4.2580976643617138E-2</v>
      </c>
      <c r="U59" s="457">
        <v>4.8018667979704992E-2</v>
      </c>
      <c r="V59" s="457">
        <v>5.3413542848579562E-2</v>
      </c>
      <c r="W59" s="457">
        <v>4.786881034445848E-2</v>
      </c>
      <c r="X59" s="457">
        <v>4.825415854937809E-2</v>
      </c>
      <c r="Y59" s="457">
        <v>5.0502023078075831E-2</v>
      </c>
      <c r="Z59" s="457">
        <v>5.6025347348590271E-2</v>
      </c>
      <c r="AA59" s="457">
        <v>7.0219006229795974E-2</v>
      </c>
      <c r="AB59" s="457">
        <v>8.5590117959367176E-2</v>
      </c>
      <c r="AC59" s="457">
        <v>8.4219991008541883E-2</v>
      </c>
      <c r="AD59" s="457">
        <v>7.7690479758515119E-2</v>
      </c>
      <c r="AE59" s="457">
        <v>7.3023484832266491E-2</v>
      </c>
      <c r="AF59" s="457">
        <v>6.2875982102716707E-2</v>
      </c>
      <c r="AG59" s="457">
        <v>5.135835242234163E-2</v>
      </c>
      <c r="AH59" s="457">
        <v>4.7140930401832544E-2</v>
      </c>
      <c r="AI59" s="457">
        <v>3.8727494594421014E-2</v>
      </c>
      <c r="AJ59" s="457"/>
      <c r="AK59" s="457">
        <f t="shared" si="17"/>
        <v>14.225517253682904</v>
      </c>
      <c r="AL59" s="457">
        <f t="shared" si="18"/>
        <v>17.670142987783873</v>
      </c>
      <c r="AM59" s="457">
        <f t="shared" si="19"/>
        <v>16.768708226424316</v>
      </c>
      <c r="AN59" s="457">
        <f t="shared" si="20"/>
        <v>20.678013055442872</v>
      </c>
      <c r="AO59" s="457">
        <f t="shared" si="21"/>
        <v>16.792310320811968</v>
      </c>
      <c r="AP59" s="457">
        <f t="shared" si="22"/>
        <v>20.368778264362984</v>
      </c>
      <c r="AQ59" s="457">
        <f t="shared" si="23"/>
        <v>21.765239038543783</v>
      </c>
      <c r="AR59" s="457">
        <f t="shared" si="24"/>
        <v>18.163334672322211</v>
      </c>
      <c r="AS59" s="457">
        <f t="shared" si="25"/>
        <v>14.093607441385574</v>
      </c>
      <c r="AT59" s="457">
        <f t="shared" si="26"/>
        <v>11.29923252086909</v>
      </c>
      <c r="AU59" s="457">
        <f t="shared" si="27"/>
        <v>9.5612620292315764</v>
      </c>
      <c r="AV59" s="457">
        <f t="shared" si="28"/>
        <v>6.2542127227022384</v>
      </c>
      <c r="AW59" s="457">
        <f t="shared" si="29"/>
        <v>4.8264761385295678</v>
      </c>
      <c r="AX59" s="457">
        <f t="shared" si="30"/>
        <v>5.0659646546414629</v>
      </c>
      <c r="AY59" s="457">
        <f t="shared" si="31"/>
        <v>3.6197580210748983</v>
      </c>
      <c r="AZ59" s="457">
        <f t="shared" si="32"/>
        <v>3.3924403420272538</v>
      </c>
      <c r="BA59" s="457"/>
      <c r="BB59" s="457">
        <f t="shared" si="33"/>
        <v>12.784062355614786</v>
      </c>
    </row>
    <row r="60" spans="1:54" x14ac:dyDescent="0.25">
      <c r="A60" t="s">
        <v>1527</v>
      </c>
      <c r="B60" t="str">
        <f>VLOOKUP(A60,'HCW, Staff, Beds Summary'!B:E,4,FALSE)</f>
        <v>High income</v>
      </c>
      <c r="C60" s="457">
        <v>8.7420896435365893</v>
      </c>
      <c r="D60" s="457">
        <v>13.287164514153099</v>
      </c>
      <c r="E60" s="457">
        <v>17.282081731730901</v>
      </c>
      <c r="F60" s="457">
        <v>22.9570884189163</v>
      </c>
      <c r="G60" s="457">
        <v>15.4743363225582</v>
      </c>
      <c r="H60" s="457">
        <v>17.227675939916502</v>
      </c>
      <c r="I60" s="457">
        <v>18.199809007417102</v>
      </c>
      <c r="J60" s="457">
        <v>18.454431396172598</v>
      </c>
      <c r="K60" s="457">
        <v>18.0519418019616</v>
      </c>
      <c r="L60" s="457">
        <v>15.6200378201228</v>
      </c>
      <c r="M60" s="457">
        <v>12.587361967195999</v>
      </c>
      <c r="N60" s="457">
        <v>8.36404525461543</v>
      </c>
      <c r="O60" s="457">
        <v>5.1603445250488402</v>
      </c>
      <c r="P60" s="457">
        <v>3.9735680847482699</v>
      </c>
      <c r="Q60" s="457">
        <v>2.4251651725337502</v>
      </c>
      <c r="R60" s="457">
        <v>1.47824516157764</v>
      </c>
      <c r="S60" s="457"/>
      <c r="T60" s="457">
        <v>5.2807557584120583E-2</v>
      </c>
      <c r="U60" s="457">
        <v>5.2409510667657359E-2</v>
      </c>
      <c r="V60" s="457">
        <v>5.2542192973145101E-2</v>
      </c>
      <c r="W60" s="457">
        <v>5.2701411739730392E-2</v>
      </c>
      <c r="X60" s="457">
        <v>6.2599511729115806E-2</v>
      </c>
      <c r="Y60" s="457">
        <v>7.2418002335208578E-2</v>
      </c>
      <c r="Z60" s="457">
        <v>6.957860099777094E-2</v>
      </c>
      <c r="AA60" s="457">
        <v>7.0268548986307189E-2</v>
      </c>
      <c r="AB60" s="457">
        <v>6.5253157838870604E-2</v>
      </c>
      <c r="AC60" s="457">
        <v>6.3156777412164314E-2</v>
      </c>
      <c r="AD60" s="457">
        <v>6.421823585606623E-2</v>
      </c>
      <c r="AE60" s="457">
        <v>7.3107950323744827E-2</v>
      </c>
      <c r="AF60" s="457">
        <v>6.7880267487527859E-2</v>
      </c>
      <c r="AG60" s="457">
        <v>5.6973781976435621E-2</v>
      </c>
      <c r="AH60" s="457">
        <v>4.7500265364610973E-2</v>
      </c>
      <c r="AI60" s="457">
        <v>3.2480628383398789E-2</v>
      </c>
      <c r="AJ60" s="457"/>
      <c r="AK60" s="457">
        <f t="shared" si="17"/>
        <v>10.3466364989646</v>
      </c>
      <c r="AL60" s="457">
        <f t="shared" si="18"/>
        <v>15.84536416301726</v>
      </c>
      <c r="AM60" s="457">
        <f t="shared" si="19"/>
        <v>20.557385352858184</v>
      </c>
      <c r="AN60" s="457">
        <f t="shared" si="20"/>
        <v>27.225419183611589</v>
      </c>
      <c r="AO60" s="457">
        <f t="shared" si="21"/>
        <v>15.449737441163713</v>
      </c>
      <c r="AP60" s="457">
        <f t="shared" si="22"/>
        <v>14.868260812564433</v>
      </c>
      <c r="AQ60" s="457">
        <f t="shared" si="23"/>
        <v>16.348245676857029</v>
      </c>
      <c r="AR60" s="457">
        <f t="shared" si="24"/>
        <v>16.414199224258123</v>
      </c>
      <c r="AS60" s="457">
        <f t="shared" si="25"/>
        <v>17.290295213123247</v>
      </c>
      <c r="AT60" s="457">
        <f t="shared" si="26"/>
        <v>15.457602552875725</v>
      </c>
      <c r="AU60" s="457">
        <f t="shared" si="27"/>
        <v>12.250572013734867</v>
      </c>
      <c r="AV60" s="457">
        <f t="shared" si="28"/>
        <v>7.1504238061462759</v>
      </c>
      <c r="AW60" s="457">
        <f t="shared" si="29"/>
        <v>4.7513297273734487</v>
      </c>
      <c r="AX60" s="457">
        <f t="shared" si="30"/>
        <v>4.3589875321860099</v>
      </c>
      <c r="AY60" s="457">
        <f t="shared" si="31"/>
        <v>3.1909889791117965</v>
      </c>
      <c r="AZ60" s="457">
        <f t="shared" si="32"/>
        <v>2.8444746052334451</v>
      </c>
      <c r="BA60" s="457"/>
      <c r="BB60" s="457">
        <f t="shared" si="33"/>
        <v>12.771870173942485</v>
      </c>
    </row>
    <row r="61" spans="1:54" x14ac:dyDescent="0.25">
      <c r="A61" t="s">
        <v>1595</v>
      </c>
      <c r="B61" t="str">
        <f>VLOOKUP(A61,'HCW, Staff, Beds Summary'!B:E,4,FALSE)</f>
        <v>Lower middle income</v>
      </c>
      <c r="C61" s="457">
        <v>19.390935729044301</v>
      </c>
      <c r="D61" s="457">
        <v>34.1262799005952</v>
      </c>
      <c r="E61" s="457">
        <v>36.9293971294626</v>
      </c>
      <c r="F61" s="457">
        <v>31.857985542278499</v>
      </c>
      <c r="G61" s="457">
        <v>19.106514101112101</v>
      </c>
      <c r="H61" s="457">
        <v>18.683171101220001</v>
      </c>
      <c r="I61" s="457">
        <v>17.200466724462999</v>
      </c>
      <c r="J61" s="457">
        <v>15.9387795828907</v>
      </c>
      <c r="K61" s="457">
        <v>13.6866970979755</v>
      </c>
      <c r="L61" s="457">
        <v>10.6525626655673</v>
      </c>
      <c r="M61" s="457">
        <v>6.8580327453683498</v>
      </c>
      <c r="N61" s="457">
        <v>4.29250018037507</v>
      </c>
      <c r="O61" s="457">
        <v>2.6689118036642099</v>
      </c>
      <c r="P61" s="457">
        <v>0.92985311113996705</v>
      </c>
      <c r="Q61" s="457">
        <v>0.58999228558447903</v>
      </c>
      <c r="R61" s="457">
        <v>0.322928067757353</v>
      </c>
      <c r="S61" s="457"/>
      <c r="T61" s="457">
        <v>0.13099998140261479</v>
      </c>
      <c r="U61" s="457">
        <v>0.12960517751204181</v>
      </c>
      <c r="V61" s="457">
        <v>0.12527198675866172</v>
      </c>
      <c r="W61" s="457">
        <v>0.11178888248312287</v>
      </c>
      <c r="X61" s="457">
        <v>9.7375908947202022E-2</v>
      </c>
      <c r="Y61" s="457">
        <v>8.1047404734894274E-2</v>
      </c>
      <c r="Z61" s="457">
        <v>7.4817280690334942E-2</v>
      </c>
      <c r="AA61" s="457">
        <v>6.4105186810734405E-2</v>
      </c>
      <c r="AB61" s="457">
        <v>5.1310185787878222E-2</v>
      </c>
      <c r="AC61" s="457">
        <v>3.9854196499972107E-2</v>
      </c>
      <c r="AD61" s="457">
        <v>2.9830205873054249E-2</v>
      </c>
      <c r="AE61" s="457">
        <v>2.2354057019583047E-2</v>
      </c>
      <c r="AF61" s="457">
        <v>1.6514478064384146E-2</v>
      </c>
      <c r="AG61" s="457">
        <v>1.1716352680813077E-2</v>
      </c>
      <c r="AH61" s="457">
        <v>7.0856037641107662E-3</v>
      </c>
      <c r="AI61" s="457">
        <v>3.5892953450744826E-3</v>
      </c>
      <c r="AJ61" s="457"/>
      <c r="AK61" s="457">
        <f t="shared" si="17"/>
        <v>9.2514019474591951</v>
      </c>
      <c r="AL61" s="457">
        <f t="shared" si="18"/>
        <v>16.456846360084878</v>
      </c>
      <c r="AM61" s="457">
        <f t="shared" si="19"/>
        <v>18.424608568218655</v>
      </c>
      <c r="AN61" s="457">
        <f t="shared" si="20"/>
        <v>17.811467939962746</v>
      </c>
      <c r="AO61" s="457">
        <f t="shared" si="21"/>
        <v>12.263373397284411</v>
      </c>
      <c r="AP61" s="457">
        <f t="shared" si="22"/>
        <v>14.407595130847016</v>
      </c>
      <c r="AQ61" s="457">
        <f t="shared" si="23"/>
        <v>14.368728191665111</v>
      </c>
      <c r="AR61" s="457">
        <f t="shared" si="24"/>
        <v>15.539674299238756</v>
      </c>
      <c r="AS61" s="457">
        <f t="shared" si="25"/>
        <v>16.671515713465944</v>
      </c>
      <c r="AT61" s="457">
        <f t="shared" si="26"/>
        <v>16.705522255314374</v>
      </c>
      <c r="AU61" s="457">
        <f t="shared" si="27"/>
        <v>14.368893342861655</v>
      </c>
      <c r="AV61" s="457">
        <f t="shared" si="28"/>
        <v>12.001457321076741</v>
      </c>
      <c r="AW61" s="457">
        <f t="shared" si="29"/>
        <v>10.10065150582969</v>
      </c>
      <c r="AX61" s="457">
        <f t="shared" si="30"/>
        <v>4.9602313134034892</v>
      </c>
      <c r="AY61" s="457">
        <f t="shared" si="31"/>
        <v>5.20414619228396</v>
      </c>
      <c r="AZ61" s="457">
        <f t="shared" si="32"/>
        <v>5.6231104700066803</v>
      </c>
      <c r="BA61" s="457"/>
      <c r="BB61" s="457">
        <f t="shared" si="33"/>
        <v>12.759951496812706</v>
      </c>
    </row>
    <row r="62" spans="1:54" x14ac:dyDescent="0.25">
      <c r="A62" t="s">
        <v>1956</v>
      </c>
      <c r="B62" t="str">
        <f>VLOOKUP(A62,'HCW, Staff, Beds Summary'!B:E,4,FALSE)</f>
        <v>High income</v>
      </c>
      <c r="C62" s="457">
        <v>11.4374155043744</v>
      </c>
      <c r="D62" s="457">
        <v>24.737252862833898</v>
      </c>
      <c r="E62" s="457">
        <v>28.0428892615015</v>
      </c>
      <c r="F62" s="457">
        <v>27.0424840498134</v>
      </c>
      <c r="G62" s="457">
        <v>18.058650456449399</v>
      </c>
      <c r="H62" s="457">
        <v>20.312690385214498</v>
      </c>
      <c r="I62" s="457">
        <v>21.540604184057202</v>
      </c>
      <c r="J62" s="457">
        <v>21.6781442518738</v>
      </c>
      <c r="K62" s="457">
        <v>18.5586966492952</v>
      </c>
      <c r="L62" s="457">
        <v>13.901749030107799</v>
      </c>
      <c r="M62" s="457">
        <v>10.1782451692298</v>
      </c>
      <c r="N62" s="457">
        <v>5.6190327557998803</v>
      </c>
      <c r="O62" s="457">
        <v>3.0861295027623701</v>
      </c>
      <c r="P62" s="457">
        <v>1.7498224227152399</v>
      </c>
      <c r="Q62" s="457">
        <v>1.07184890882448</v>
      </c>
      <c r="R62" s="457">
        <v>0.68783572916928803</v>
      </c>
      <c r="S62" s="457"/>
      <c r="T62" s="457">
        <v>7.4489795918367352E-2</v>
      </c>
      <c r="U62" s="457">
        <v>7.4489795918367352E-2</v>
      </c>
      <c r="V62" s="457">
        <v>6.9387755102040816E-2</v>
      </c>
      <c r="W62" s="457">
        <v>7.2448979591836729E-2</v>
      </c>
      <c r="X62" s="457">
        <v>7.7551020408163265E-2</v>
      </c>
      <c r="Y62" s="457">
        <v>7.4489795918367352E-2</v>
      </c>
      <c r="Z62" s="457">
        <v>7.2448979591836729E-2</v>
      </c>
      <c r="AA62" s="457">
        <v>7.1428571428571425E-2</v>
      </c>
      <c r="AB62" s="457">
        <v>7.040816326530612E-2</v>
      </c>
      <c r="AC62" s="457">
        <v>7.1428571428571425E-2</v>
      </c>
      <c r="AD62" s="457">
        <v>6.9387755102040816E-2</v>
      </c>
      <c r="AE62" s="457">
        <v>6.1224489795918366E-2</v>
      </c>
      <c r="AF62" s="457">
        <v>4.7959183673469387E-2</v>
      </c>
      <c r="AG62" s="457">
        <v>3.4693877551020408E-2</v>
      </c>
      <c r="AH62" s="457">
        <v>2.5510204081632654E-2</v>
      </c>
      <c r="AI62" s="457">
        <v>1.6326530612244899E-2</v>
      </c>
      <c r="AJ62" s="457"/>
      <c r="AK62" s="457">
        <f t="shared" si="17"/>
        <v>9.5964616389442732</v>
      </c>
      <c r="AL62" s="457">
        <f t="shared" si="18"/>
        <v>20.755571751350359</v>
      </c>
      <c r="AM62" s="457">
        <f t="shared" si="19"/>
        <v>25.259220106867161</v>
      </c>
      <c r="AN62" s="457">
        <f t="shared" si="20"/>
        <v>23.328903493677053</v>
      </c>
      <c r="AO62" s="457">
        <f t="shared" si="21"/>
        <v>14.553846584967443</v>
      </c>
      <c r="AP62" s="457">
        <f t="shared" si="22"/>
        <v>17.043182001292987</v>
      </c>
      <c r="AQ62" s="457">
        <f t="shared" si="23"/>
        <v>18.582563468640899</v>
      </c>
      <c r="AR62" s="457">
        <f t="shared" si="24"/>
        <v>18.968376220389576</v>
      </c>
      <c r="AS62" s="457">
        <f t="shared" si="25"/>
        <v>16.474205358975812</v>
      </c>
      <c r="AT62" s="457">
        <f t="shared" si="26"/>
        <v>12.164030401344325</v>
      </c>
      <c r="AU62" s="457">
        <f t="shared" si="27"/>
        <v>9.1679046561077246</v>
      </c>
      <c r="AV62" s="457">
        <f t="shared" si="28"/>
        <v>5.7360959382123777</v>
      </c>
      <c r="AW62" s="457">
        <f t="shared" si="29"/>
        <v>4.021817703067982</v>
      </c>
      <c r="AX62" s="457">
        <f t="shared" si="30"/>
        <v>3.1522536291561307</v>
      </c>
      <c r="AY62" s="457">
        <f t="shared" si="31"/>
        <v>2.626029826619976</v>
      </c>
      <c r="AZ62" s="457">
        <f t="shared" si="32"/>
        <v>2.6331211507261805</v>
      </c>
      <c r="BA62" s="457"/>
      <c r="BB62" s="457">
        <f t="shared" si="33"/>
        <v>12.753973995646268</v>
      </c>
    </row>
    <row r="63" spans="1:54" x14ac:dyDescent="0.25">
      <c r="A63" t="s">
        <v>1533</v>
      </c>
      <c r="B63" t="str">
        <f>VLOOKUP(A63,'HCW, Staff, Beds Summary'!B:E,4,FALSE)</f>
        <v>Upper middle income</v>
      </c>
      <c r="C63" s="457">
        <v>7.8106602075983904</v>
      </c>
      <c r="D63" s="457">
        <v>17.358468749937</v>
      </c>
      <c r="E63" s="457">
        <v>20.161391865306999</v>
      </c>
      <c r="F63" s="457">
        <v>26.151847421589402</v>
      </c>
      <c r="G63" s="457">
        <v>18.979558862839401</v>
      </c>
      <c r="H63" s="457">
        <v>18.507990075711099</v>
      </c>
      <c r="I63" s="457">
        <v>18.074858445870699</v>
      </c>
      <c r="J63" s="457">
        <v>19.923117754400899</v>
      </c>
      <c r="K63" s="457">
        <v>19.7637719865888</v>
      </c>
      <c r="L63" s="457">
        <v>15.7738553353496</v>
      </c>
      <c r="M63" s="457">
        <v>10.8194367195255</v>
      </c>
      <c r="N63" s="457">
        <v>7.8366909177386104</v>
      </c>
      <c r="O63" s="457">
        <v>4.26032680197559</v>
      </c>
      <c r="P63" s="457">
        <v>2.66660890653724</v>
      </c>
      <c r="Q63" s="457">
        <v>1.66020245913773</v>
      </c>
      <c r="R63" s="457">
        <v>1.0436139458476099</v>
      </c>
      <c r="S63" s="457"/>
      <c r="T63" s="457">
        <v>5.8313275709140786E-2</v>
      </c>
      <c r="U63" s="457">
        <v>6.0261356849217809E-2</v>
      </c>
      <c r="V63" s="457">
        <v>5.8543049382072943E-2</v>
      </c>
      <c r="W63" s="457">
        <v>5.7208649480261942E-2</v>
      </c>
      <c r="X63" s="457">
        <v>6.0554639394482149E-2</v>
      </c>
      <c r="Y63" s="457">
        <v>6.8080083974428052E-2</v>
      </c>
      <c r="Z63" s="457">
        <v>8.9444040477272738E-2</v>
      </c>
      <c r="AA63" s="457">
        <v>6.9540788038068221E-2</v>
      </c>
      <c r="AB63" s="457">
        <v>6.6888400639655649E-2</v>
      </c>
      <c r="AC63" s="457">
        <v>8.3260131627489783E-2</v>
      </c>
      <c r="AD63" s="457">
        <v>8.5766234544687764E-2</v>
      </c>
      <c r="AE63" s="457">
        <v>6.860171302695417E-2</v>
      </c>
      <c r="AF63" s="457">
        <v>5.3854096572019415E-2</v>
      </c>
      <c r="AG63" s="457">
        <v>5.151711278676218E-2</v>
      </c>
      <c r="AH63" s="457">
        <v>3.1229239199388602E-2</v>
      </c>
      <c r="AI63" s="457">
        <v>1.8441834792729161E-2</v>
      </c>
      <c r="AJ63" s="457"/>
      <c r="AK63" s="457">
        <f t="shared" si="17"/>
        <v>8.3714429868390638</v>
      </c>
      <c r="AL63" s="457">
        <f t="shared" si="18"/>
        <v>18.003316778705166</v>
      </c>
      <c r="AM63" s="457">
        <f t="shared" si="19"/>
        <v>21.524109264584215</v>
      </c>
      <c r="AN63" s="457">
        <f t="shared" si="20"/>
        <v>28.570687801558179</v>
      </c>
      <c r="AO63" s="457">
        <f t="shared" si="21"/>
        <v>19.589290610746389</v>
      </c>
      <c r="AP63" s="457">
        <f t="shared" si="22"/>
        <v>16.991009884277418</v>
      </c>
      <c r="AQ63" s="457">
        <f t="shared" si="23"/>
        <v>12.630004713997286</v>
      </c>
      <c r="AR63" s="457">
        <f t="shared" si="24"/>
        <v>17.905964179876822</v>
      </c>
      <c r="AS63" s="457">
        <f t="shared" si="25"/>
        <v>18.467114437618569</v>
      </c>
      <c r="AT63" s="457">
        <f t="shared" si="26"/>
        <v>11.840792696199019</v>
      </c>
      <c r="AU63" s="457">
        <f t="shared" si="27"/>
        <v>7.8843941157053807</v>
      </c>
      <c r="AV63" s="457">
        <f t="shared" si="28"/>
        <v>7.1396640221829362</v>
      </c>
      <c r="AW63" s="457">
        <f t="shared" si="29"/>
        <v>4.9442928592700337</v>
      </c>
      <c r="AX63" s="457">
        <f t="shared" si="30"/>
        <v>3.2351008750902515</v>
      </c>
      <c r="AY63" s="457">
        <f t="shared" si="31"/>
        <v>3.3226122811899805</v>
      </c>
      <c r="AZ63" s="457">
        <f t="shared" si="32"/>
        <v>3.5368428547679778</v>
      </c>
      <c r="BA63" s="457"/>
      <c r="BB63" s="457">
        <f t="shared" si="33"/>
        <v>12.747290022663041</v>
      </c>
    </row>
    <row r="64" spans="1:54" x14ac:dyDescent="0.25">
      <c r="A64" t="s">
        <v>1542</v>
      </c>
      <c r="B64" t="str">
        <f>VLOOKUP(A64,'HCW, Staff, Beds Summary'!B:E,4,FALSE)</f>
        <v>High income</v>
      </c>
      <c r="C64" s="457">
        <v>7.7904433735082197</v>
      </c>
      <c r="D64" s="457">
        <v>12.3897302380617</v>
      </c>
      <c r="E64" s="457">
        <v>18.434686101868099</v>
      </c>
      <c r="F64" s="457">
        <v>20.482272528954201</v>
      </c>
      <c r="G64" s="457">
        <v>13.5780340730332</v>
      </c>
      <c r="H64" s="457">
        <v>16.796089641719998</v>
      </c>
      <c r="I64" s="457">
        <v>17.427520830370099</v>
      </c>
      <c r="J64" s="457">
        <v>17.646039378350501</v>
      </c>
      <c r="K64" s="457">
        <v>16.7468092884973</v>
      </c>
      <c r="L64" s="457">
        <v>13.554322632155801</v>
      </c>
      <c r="M64" s="457">
        <v>10.8908100031977</v>
      </c>
      <c r="N64" s="457">
        <v>7.59990841874564</v>
      </c>
      <c r="O64" s="457">
        <v>5.5948198312148598</v>
      </c>
      <c r="P64" s="457">
        <v>4.4860294228659301</v>
      </c>
      <c r="Q64" s="457">
        <v>3.65467929831122</v>
      </c>
      <c r="R64" s="457">
        <v>2.3321365335718802</v>
      </c>
      <c r="S64" s="457"/>
      <c r="T64" s="457">
        <v>4.491609081934847E-2</v>
      </c>
      <c r="U64" s="457">
        <v>4.9111549851924972E-2</v>
      </c>
      <c r="V64" s="457">
        <v>5.1579466929911152E-2</v>
      </c>
      <c r="W64" s="457">
        <v>4.7877591312931886E-2</v>
      </c>
      <c r="X64" s="457">
        <v>5.7749259624876606E-2</v>
      </c>
      <c r="Y64" s="457">
        <v>5.7502467917077985E-2</v>
      </c>
      <c r="Z64" s="457">
        <v>6.2685093780848966E-2</v>
      </c>
      <c r="AA64" s="457">
        <v>6.8608094768015798E-2</v>
      </c>
      <c r="AB64" s="457">
        <v>7.0088845014807499E-2</v>
      </c>
      <c r="AC64" s="457">
        <v>6.5399802566633761E-2</v>
      </c>
      <c r="AD64" s="457">
        <v>6.8361303060217177E-2</v>
      </c>
      <c r="AE64" s="457">
        <v>7.3297137216189537E-2</v>
      </c>
      <c r="AF64" s="457">
        <v>7.0582428430404742E-2</v>
      </c>
      <c r="AG64" s="457">
        <v>6.7374136229022705E-2</v>
      </c>
      <c r="AH64" s="457">
        <v>5.0345508390918066E-2</v>
      </c>
      <c r="AI64" s="457">
        <v>3.8005923000987166E-2</v>
      </c>
      <c r="AJ64" s="457"/>
      <c r="AK64" s="457">
        <f t="shared" si="17"/>
        <v>10.840273540334927</v>
      </c>
      <c r="AL64" s="457">
        <f t="shared" si="18"/>
        <v>15.767332576829778</v>
      </c>
      <c r="AM64" s="457">
        <f t="shared" si="19"/>
        <v>22.337723709560269</v>
      </c>
      <c r="AN64" s="457">
        <f t="shared" si="20"/>
        <v>26.737811948235318</v>
      </c>
      <c r="AO64" s="457">
        <f t="shared" si="21"/>
        <v>14.695030465793408</v>
      </c>
      <c r="AP64" s="457">
        <f t="shared" si="22"/>
        <v>18.255835629895234</v>
      </c>
      <c r="AQ64" s="457">
        <f t="shared" si="23"/>
        <v>17.376061615319792</v>
      </c>
      <c r="AR64" s="457">
        <f t="shared" si="24"/>
        <v>16.075034073982966</v>
      </c>
      <c r="AS64" s="457">
        <f t="shared" si="25"/>
        <v>14.933554409549089</v>
      </c>
      <c r="AT64" s="457">
        <f t="shared" si="26"/>
        <v>12.953329081484741</v>
      </c>
      <c r="AU64" s="457">
        <f t="shared" si="27"/>
        <v>9.957031167183457</v>
      </c>
      <c r="AV64" s="457">
        <f t="shared" si="28"/>
        <v>6.4803932897216612</v>
      </c>
      <c r="AW64" s="457">
        <f t="shared" si="29"/>
        <v>4.9541542736194515</v>
      </c>
      <c r="AX64" s="457">
        <f t="shared" si="30"/>
        <v>4.1614906642520033</v>
      </c>
      <c r="AY64" s="457">
        <f t="shared" si="31"/>
        <v>4.5369977073397862</v>
      </c>
      <c r="AZ64" s="457">
        <f t="shared" si="32"/>
        <v>3.8351530982277837</v>
      </c>
      <c r="BA64" s="457"/>
      <c r="BB64" s="457">
        <f t="shared" si="33"/>
        <v>12.743575453208106</v>
      </c>
    </row>
    <row r="65" spans="1:54" x14ac:dyDescent="0.25">
      <c r="A65" t="s">
        <v>1509</v>
      </c>
      <c r="B65" t="str">
        <f>VLOOKUP(A65,'HCW, Staff, Beds Summary'!B:E,4,FALSE)</f>
        <v>Upper middle income</v>
      </c>
      <c r="C65" s="457">
        <v>9.51980683229608</v>
      </c>
      <c r="D65" s="457">
        <v>12.189492343678401</v>
      </c>
      <c r="E65" s="457">
        <v>15.1102511089424</v>
      </c>
      <c r="F65" s="457">
        <v>21.665764168366</v>
      </c>
      <c r="G65" s="457">
        <v>17.139264539943401</v>
      </c>
      <c r="H65" s="457">
        <v>18.8873462818826</v>
      </c>
      <c r="I65" s="457">
        <v>18.5062763371496</v>
      </c>
      <c r="J65" s="457">
        <v>19.0498583097188</v>
      </c>
      <c r="K65" s="457">
        <v>17.934899184371201</v>
      </c>
      <c r="L65" s="457">
        <v>15.140961900590099</v>
      </c>
      <c r="M65" s="457">
        <v>11.3794059451682</v>
      </c>
      <c r="N65" s="457">
        <v>6.7504090604051701</v>
      </c>
      <c r="O65" s="457">
        <v>4.6354541730721204</v>
      </c>
      <c r="P65" s="457">
        <v>2.9517811305563901</v>
      </c>
      <c r="Q65" s="457">
        <v>2.83753781094194</v>
      </c>
      <c r="R65" s="457">
        <v>1.62046578137979</v>
      </c>
      <c r="S65" s="457"/>
      <c r="T65" s="457">
        <v>5.8001693480101611E-2</v>
      </c>
      <c r="U65" s="457">
        <v>6.3082133784928024E-2</v>
      </c>
      <c r="V65" s="457">
        <v>5.1333615580016936E-2</v>
      </c>
      <c r="W65" s="457">
        <v>4.6994072819644371E-2</v>
      </c>
      <c r="X65" s="457">
        <v>4.5088907705334462E-2</v>
      </c>
      <c r="Y65" s="457">
        <v>6.9115156646909398E-2</v>
      </c>
      <c r="Z65" s="457">
        <v>8.6155800169348012E-2</v>
      </c>
      <c r="AA65" s="457">
        <v>7.588907705334462E-2</v>
      </c>
      <c r="AB65" s="457">
        <v>6.9115156646909398E-2</v>
      </c>
      <c r="AC65" s="457">
        <v>6.6998306519898396E-2</v>
      </c>
      <c r="AD65" s="457">
        <v>6.2658763759525823E-2</v>
      </c>
      <c r="AE65" s="457">
        <v>7.9699407281964438E-2</v>
      </c>
      <c r="AF65" s="457">
        <v>7.0385266723116E-2</v>
      </c>
      <c r="AG65" s="457">
        <v>6.1282811176968668E-2</v>
      </c>
      <c r="AH65" s="457">
        <v>2.8471634208298052E-2</v>
      </c>
      <c r="AI65" s="457">
        <v>2.7095681625740897E-2</v>
      </c>
      <c r="AJ65" s="457"/>
      <c r="AK65" s="457">
        <f t="shared" si="17"/>
        <v>10.258113019107363</v>
      </c>
      <c r="AL65" s="457">
        <f t="shared" si="18"/>
        <v>12.077005417688081</v>
      </c>
      <c r="AM65" s="457">
        <f t="shared" si="19"/>
        <v>18.397120164598942</v>
      </c>
      <c r="AN65" s="457">
        <f t="shared" si="20"/>
        <v>28.814490408603881</v>
      </c>
      <c r="AO65" s="457">
        <f t="shared" si="21"/>
        <v>23.757595565344079</v>
      </c>
      <c r="AP65" s="457">
        <f t="shared" si="22"/>
        <v>17.079598743417574</v>
      </c>
      <c r="AQ65" s="457">
        <f t="shared" si="23"/>
        <v>13.425007588558771</v>
      </c>
      <c r="AR65" s="457">
        <f t="shared" si="24"/>
        <v>15.688900044475526</v>
      </c>
      <c r="AS65" s="457">
        <f t="shared" si="25"/>
        <v>16.218312355851751</v>
      </c>
      <c r="AT65" s="457">
        <f t="shared" si="26"/>
        <v>14.124388629223464</v>
      </c>
      <c r="AU65" s="457">
        <f t="shared" si="27"/>
        <v>11.350572990915241</v>
      </c>
      <c r="AV65" s="457">
        <f t="shared" si="28"/>
        <v>5.2936474769843995</v>
      </c>
      <c r="AW65" s="457">
        <f t="shared" si="29"/>
        <v>4.1161438935324624</v>
      </c>
      <c r="AX65" s="457">
        <f t="shared" si="30"/>
        <v>3.010408907760878</v>
      </c>
      <c r="AY65" s="457">
        <f t="shared" si="31"/>
        <v>6.2288701760639986</v>
      </c>
      <c r="AZ65" s="457">
        <f t="shared" si="32"/>
        <v>3.7378322027529922</v>
      </c>
      <c r="BA65" s="457"/>
      <c r="BB65" s="457">
        <f t="shared" si="33"/>
        <v>12.723625474054963</v>
      </c>
    </row>
    <row r="66" spans="1:54" x14ac:dyDescent="0.25">
      <c r="A66" t="s">
        <v>1707</v>
      </c>
      <c r="B66" t="str">
        <f>VLOOKUP(A66,'HCW, Staff, Beds Summary'!B:E,4,FALSE)</f>
        <v>Lower middle income</v>
      </c>
      <c r="C66" s="457">
        <v>11.972622751430499</v>
      </c>
      <c r="D66" s="457">
        <v>19.141239771386001</v>
      </c>
      <c r="E66" s="457">
        <v>22.174999770787601</v>
      </c>
      <c r="F66" s="457">
        <v>27.5225531131635</v>
      </c>
      <c r="G66" s="457">
        <v>19.617250412143701</v>
      </c>
      <c r="H66" s="457">
        <v>21.812135095334</v>
      </c>
      <c r="I66" s="457">
        <v>21.230583513023301</v>
      </c>
      <c r="J66" s="457">
        <v>21.2829096559026</v>
      </c>
      <c r="K66" s="457">
        <v>19.899406077306899</v>
      </c>
      <c r="L66" s="457">
        <v>15.833707805982201</v>
      </c>
      <c r="M66" s="457">
        <v>12.247871173984301</v>
      </c>
      <c r="N66" s="457">
        <v>7.1772049421401398</v>
      </c>
      <c r="O66" s="457">
        <v>3.2955238439937702</v>
      </c>
      <c r="P66" s="457">
        <v>1.6825366633346599</v>
      </c>
      <c r="Q66" s="457">
        <v>1.10097999588187</v>
      </c>
      <c r="R66" s="457">
        <v>0.74848799391377596</v>
      </c>
      <c r="S66" s="457"/>
      <c r="T66" s="457">
        <v>8.1087744891564534E-2</v>
      </c>
      <c r="U66" s="457">
        <v>7.7933818921501141E-2</v>
      </c>
      <c r="V66" s="457">
        <v>7.2920412167784748E-2</v>
      </c>
      <c r="W66" s="457">
        <v>6.6787207594078427E-2</v>
      </c>
      <c r="X66" s="457">
        <v>7.0064414058085653E-2</v>
      </c>
      <c r="Y66" s="457">
        <v>8.8042819424896501E-2</v>
      </c>
      <c r="Z66" s="457">
        <v>8.6676460617018877E-2</v>
      </c>
      <c r="AA66" s="457">
        <v>7.9762479581668197E-2</v>
      </c>
      <c r="AB66" s="457">
        <v>7.2262916200084237E-2</v>
      </c>
      <c r="AC66" s="457">
        <v>6.7177595824900599E-2</v>
      </c>
      <c r="AD66" s="457">
        <v>6.0284161538540562E-2</v>
      </c>
      <c r="AE66" s="457">
        <v>5.3853029104469943E-2</v>
      </c>
      <c r="AF66" s="457">
        <v>4.449398493923299E-2</v>
      </c>
      <c r="AG66" s="457">
        <v>3.0933130605409958E-2</v>
      </c>
      <c r="AH66" s="457">
        <v>1.6971614666269428E-2</v>
      </c>
      <c r="AI66" s="457">
        <v>1.1578093056226179E-2</v>
      </c>
      <c r="AJ66" s="457"/>
      <c r="AK66" s="457">
        <f t="shared" si="17"/>
        <v>9.2281382712648341</v>
      </c>
      <c r="AL66" s="457">
        <f t="shared" si="18"/>
        <v>15.350556437079341</v>
      </c>
      <c r="AM66" s="457">
        <f t="shared" si="19"/>
        <v>19.00616637335072</v>
      </c>
      <c r="AN66" s="457">
        <f t="shared" si="20"/>
        <v>25.755824079778321</v>
      </c>
      <c r="AO66" s="457">
        <f t="shared" si="21"/>
        <v>17.499299283977784</v>
      </c>
      <c r="AP66" s="457">
        <f t="shared" si="22"/>
        <v>15.48403892973101</v>
      </c>
      <c r="AQ66" s="457">
        <f t="shared" si="23"/>
        <v>15.308786954591199</v>
      </c>
      <c r="AR66" s="457">
        <f t="shared" si="24"/>
        <v>16.676786635399786</v>
      </c>
      <c r="AS66" s="457">
        <f t="shared" si="25"/>
        <v>17.210942281765146</v>
      </c>
      <c r="AT66" s="457">
        <f t="shared" si="26"/>
        <v>14.731202058098539</v>
      </c>
      <c r="AU66" s="457">
        <f t="shared" si="27"/>
        <v>12.698060798019533</v>
      </c>
      <c r="AV66" s="457">
        <f t="shared" si="28"/>
        <v>8.3296207538031659</v>
      </c>
      <c r="AW66" s="457">
        <f t="shared" si="29"/>
        <v>4.6291704492396324</v>
      </c>
      <c r="AX66" s="457">
        <f t="shared" si="30"/>
        <v>3.3995440939956092</v>
      </c>
      <c r="AY66" s="457">
        <f t="shared" si="31"/>
        <v>4.0544904592594335</v>
      </c>
      <c r="AZ66" s="457">
        <f t="shared" si="32"/>
        <v>4.0404321672345294</v>
      </c>
      <c r="BA66" s="457"/>
      <c r="BB66" s="457">
        <f t="shared" si="33"/>
        <v>12.712691251661788</v>
      </c>
    </row>
    <row r="67" spans="1:54" x14ac:dyDescent="0.25">
      <c r="A67" t="s">
        <v>1605</v>
      </c>
      <c r="B67" t="str">
        <f>VLOOKUP(A67,'HCW, Staff, Beds Summary'!B:E,4,FALSE)</f>
        <v>Lower middle income</v>
      </c>
      <c r="C67" s="457">
        <v>11.4980665084059</v>
      </c>
      <c r="D67" s="457">
        <v>29.058962812863399</v>
      </c>
      <c r="E67" s="457">
        <v>33.878947455428502</v>
      </c>
      <c r="F67" s="457">
        <v>32.693425327180499</v>
      </c>
      <c r="G67" s="457">
        <v>21.859696197947699</v>
      </c>
      <c r="H67" s="457">
        <v>19.6640820821926</v>
      </c>
      <c r="I67" s="457">
        <v>16.8753149462419</v>
      </c>
      <c r="J67" s="457">
        <v>15.9590308727738</v>
      </c>
      <c r="K67" s="457">
        <v>14.834540272755</v>
      </c>
      <c r="L67" s="457">
        <v>11.969405734005701</v>
      </c>
      <c r="M67" s="457">
        <v>8.90968581121823</v>
      </c>
      <c r="N67" s="457">
        <v>5.8154944874297403</v>
      </c>
      <c r="O67" s="457">
        <v>2.8164570880042499</v>
      </c>
      <c r="P67" s="457">
        <v>1.4543591599825101</v>
      </c>
      <c r="Q67" s="457">
        <v>1.03558715500024</v>
      </c>
      <c r="R67" s="457">
        <v>0.54511458136481705</v>
      </c>
      <c r="S67" s="457"/>
      <c r="T67" s="457">
        <v>0.11858076563958916</v>
      </c>
      <c r="U67" s="457">
        <v>0.10550887021475257</v>
      </c>
      <c r="V67" s="457">
        <v>9.8506069094304385E-2</v>
      </c>
      <c r="W67" s="457">
        <v>0.10084033613445378</v>
      </c>
      <c r="X67" s="457">
        <v>9.5238095238095233E-2</v>
      </c>
      <c r="Y67" s="457">
        <v>8.9169000933706818E-2</v>
      </c>
      <c r="Z67" s="457">
        <v>8.1699346405228759E-2</v>
      </c>
      <c r="AA67" s="457">
        <v>7.1428571428571425E-2</v>
      </c>
      <c r="AB67" s="457">
        <v>5.5555555555555552E-2</v>
      </c>
      <c r="AC67" s="457">
        <v>4.2016806722689079E-2</v>
      </c>
      <c r="AD67" s="457">
        <v>3.454715219421102E-2</v>
      </c>
      <c r="AE67" s="457">
        <v>3.081232492997199E-2</v>
      </c>
      <c r="AF67" s="457">
        <v>2.5676937441643323E-2</v>
      </c>
      <c r="AG67" s="457">
        <v>1.9140989729225025E-2</v>
      </c>
      <c r="AH67" s="457">
        <v>1.353874883286648E-2</v>
      </c>
      <c r="AI67" s="457">
        <v>8.5901027077497673E-3</v>
      </c>
      <c r="AJ67" s="457"/>
      <c r="AK67" s="457">
        <f t="shared" si="17"/>
        <v>6.0602506055623619</v>
      </c>
      <c r="AL67" s="457">
        <f t="shared" si="18"/>
        <v>17.213578082177378</v>
      </c>
      <c r="AM67" s="457">
        <f t="shared" si="19"/>
        <v>21.495469623675312</v>
      </c>
      <c r="AN67" s="457">
        <f t="shared" si="20"/>
        <v>20.263112572575412</v>
      </c>
      <c r="AO67" s="457">
        <f t="shared" si="21"/>
        <v>14.345425629903177</v>
      </c>
      <c r="AP67" s="457">
        <f t="shared" si="22"/>
        <v>13.782874286667719</v>
      </c>
      <c r="AQ67" s="457">
        <f t="shared" si="23"/>
        <v>12.909615933875054</v>
      </c>
      <c r="AR67" s="457">
        <f t="shared" si="24"/>
        <v>13.964152013677076</v>
      </c>
      <c r="AS67" s="457">
        <f t="shared" si="25"/>
        <v>16.688857806849377</v>
      </c>
      <c r="AT67" s="457">
        <f t="shared" si="26"/>
        <v>17.80449102933348</v>
      </c>
      <c r="AU67" s="457">
        <f t="shared" si="27"/>
        <v>16.118705242930275</v>
      </c>
      <c r="AV67" s="457">
        <f t="shared" si="28"/>
        <v>11.796201886434188</v>
      </c>
      <c r="AW67" s="457">
        <f t="shared" si="29"/>
        <v>6.8555125937557992</v>
      </c>
      <c r="AX67" s="457">
        <f t="shared" si="30"/>
        <v>4.748837379089232</v>
      </c>
      <c r="AY67" s="457">
        <f t="shared" si="31"/>
        <v>4.7806631164019695</v>
      </c>
      <c r="AZ67" s="457">
        <f t="shared" si="32"/>
        <v>3.966152966316026</v>
      </c>
      <c r="BA67" s="457"/>
      <c r="BB67" s="457">
        <f t="shared" si="33"/>
        <v>12.674618798076491</v>
      </c>
    </row>
    <row r="68" spans="1:54" x14ac:dyDescent="0.25">
      <c r="A68" t="s">
        <v>1578</v>
      </c>
      <c r="B68" t="str">
        <f>VLOOKUP(A68,'HCW, Staff, Beds Summary'!B:E,4,FALSE)</f>
        <v>Low income</v>
      </c>
      <c r="C68" s="457">
        <v>14.831881395465899</v>
      </c>
      <c r="D68" s="457">
        <v>28.4213649884178</v>
      </c>
      <c r="E68" s="457">
        <v>32.174716622987297</v>
      </c>
      <c r="F68" s="457">
        <v>28.149724857443498</v>
      </c>
      <c r="G68" s="457">
        <v>19.691270998433801</v>
      </c>
      <c r="H68" s="457">
        <v>20.082064092031601</v>
      </c>
      <c r="I68" s="457">
        <v>18.417653266449001</v>
      </c>
      <c r="J68" s="457">
        <v>17.166074966526299</v>
      </c>
      <c r="K68" s="457">
        <v>15.767841794381299</v>
      </c>
      <c r="L68" s="457">
        <v>12.5115983054549</v>
      </c>
      <c r="M68" s="457">
        <v>9.7246567336279401</v>
      </c>
      <c r="N68" s="457">
        <v>6.1809422533802403</v>
      </c>
      <c r="O68" s="457">
        <v>3.3485618013379201</v>
      </c>
      <c r="P68" s="457">
        <v>1.4310888701736</v>
      </c>
      <c r="Q68" s="457">
        <v>0.80982801791292003</v>
      </c>
      <c r="R68" s="457">
        <v>0.45786751875968501</v>
      </c>
      <c r="S68" s="457"/>
      <c r="T68" s="457">
        <v>0.11076032622993949</v>
      </c>
      <c r="U68" s="457">
        <v>0.10856792072261685</v>
      </c>
      <c r="V68" s="457">
        <v>0.10541085679207227</v>
      </c>
      <c r="W68" s="457">
        <v>0.10041217223537666</v>
      </c>
      <c r="X68" s="457">
        <v>9.3396474611944225E-2</v>
      </c>
      <c r="Y68" s="457">
        <v>8.5854599666754364E-2</v>
      </c>
      <c r="Z68" s="457">
        <v>7.9452775585372268E-2</v>
      </c>
      <c r="AA68" s="457">
        <v>7.2437077961939836E-2</v>
      </c>
      <c r="AB68" s="457">
        <v>5.498553012365167E-2</v>
      </c>
      <c r="AC68" s="457">
        <v>4.2006489520301678E-2</v>
      </c>
      <c r="AD68" s="457">
        <v>3.7183197404191883E-2</v>
      </c>
      <c r="AE68" s="457">
        <v>3.2009120406910459E-2</v>
      </c>
      <c r="AF68" s="457">
        <v>2.5694992545821273E-2</v>
      </c>
      <c r="AG68" s="457">
        <v>2.0257826887661142E-2</v>
      </c>
      <c r="AH68" s="457">
        <v>1.3242129264228712E-2</v>
      </c>
      <c r="AI68" s="457">
        <v>9.5588880119266851E-3</v>
      </c>
      <c r="AJ68" s="457"/>
      <c r="AK68" s="457">
        <f t="shared" ref="AK68:AK99" si="34">C68/T68/16</f>
        <v>8.3693558765091876</v>
      </c>
      <c r="AL68" s="457">
        <f t="shared" ref="AL68:AL99" si="35">D68/U68/16</f>
        <v>16.361511761052512</v>
      </c>
      <c r="AM68" s="457">
        <f t="shared" ref="AM68:AM99" si="36">E68/V68/16</f>
        <v>19.076970343798052</v>
      </c>
      <c r="AN68" s="457">
        <f t="shared" ref="AN68:AN99" si="37">F68/W68/16</f>
        <v>17.521359855318135</v>
      </c>
      <c r="AO68" s="457">
        <f t="shared" ref="AO68:AO99" si="38">G68/X68/16</f>
        <v>13.177204412860366</v>
      </c>
      <c r="AP68" s="457">
        <f t="shared" ref="AP68:AP99" si="39">H68/Y68/16</f>
        <v>14.619240094575865</v>
      </c>
      <c r="AQ68" s="457">
        <f t="shared" ref="AQ68:AQ99" si="40">I68/Z68/16</f>
        <v>14.487893225532421</v>
      </c>
      <c r="AR68" s="457">
        <f t="shared" ref="AR68:AR99" si="41">J68/AA68/16</f>
        <v>14.811194979063211</v>
      </c>
      <c r="AS68" s="457">
        <f t="shared" ref="AS68:AS99" si="42">K68/AB68/16</f>
        <v>17.922717302764152</v>
      </c>
      <c r="AT68" s="457">
        <f t="shared" ref="AT68:AT99" si="43">L68/AC68/16</f>
        <v>18.615573522586406</v>
      </c>
      <c r="AU68" s="457">
        <f t="shared" ref="AU68:AU99" si="44">M68/AD68/16</f>
        <v>16.345852112847787</v>
      </c>
      <c r="AV68" s="457">
        <f t="shared" ref="AV68:AV99" si="45">N68/AE68/16</f>
        <v>12.068713101934057</v>
      </c>
      <c r="AW68" s="457">
        <f t="shared" ref="AW68:AW99" si="46">O68/AF68/16</f>
        <v>8.1449765829045013</v>
      </c>
      <c r="AX68" s="457">
        <f t="shared" ref="AX68:AX99" si="47">P68/AG68/16</f>
        <v>4.4152344119560496</v>
      </c>
      <c r="AY68" s="457">
        <f t="shared" ref="AY68:AY99" si="48">Q68/AH68/16</f>
        <v>3.8222139438166503</v>
      </c>
      <c r="AZ68" s="457">
        <f t="shared" ref="AZ68:AZ99" si="49">R68/AI68/16</f>
        <v>2.993728965835257</v>
      </c>
      <c r="BA68" s="457"/>
      <c r="BB68" s="457">
        <f t="shared" ref="BB68:BB99" si="50">IFERROR(AVERAGE(AK68:AZ68),"")</f>
        <v>12.672108780834662</v>
      </c>
    </row>
    <row r="69" spans="1:54" x14ac:dyDescent="0.25">
      <c r="A69" t="s">
        <v>1581</v>
      </c>
      <c r="B69" t="str">
        <f>VLOOKUP(A69,'HCW, Staff, Beds Summary'!B:E,4,FALSE)</f>
        <v>High income</v>
      </c>
      <c r="C69" s="457">
        <v>8.8236131327793093</v>
      </c>
      <c r="D69" s="457">
        <v>13.2165582694569</v>
      </c>
      <c r="E69" s="457">
        <v>15.917982522355301</v>
      </c>
      <c r="F69" s="457">
        <v>19.805382354606099</v>
      </c>
      <c r="G69" s="457">
        <v>13.6402976105765</v>
      </c>
      <c r="H69" s="457">
        <v>15.678987283926901</v>
      </c>
      <c r="I69" s="457">
        <v>18.5159752119982</v>
      </c>
      <c r="J69" s="457">
        <v>19.967225065625801</v>
      </c>
      <c r="K69" s="457">
        <v>18.081940366623801</v>
      </c>
      <c r="L69" s="457">
        <v>13.736700562305099</v>
      </c>
      <c r="M69" s="457">
        <v>11.115026142641801</v>
      </c>
      <c r="N69" s="457">
        <v>8.0103263992931506</v>
      </c>
      <c r="O69" s="457">
        <v>5.8872026030942601</v>
      </c>
      <c r="P69" s="457">
        <v>4.7904349544314702</v>
      </c>
      <c r="Q69" s="457">
        <v>3.1399190892095699</v>
      </c>
      <c r="R69" s="457">
        <v>1.9703626981694999</v>
      </c>
      <c r="S69" s="457"/>
      <c r="T69" s="457">
        <v>4.7756575554409486E-2</v>
      </c>
      <c r="U69" s="457">
        <v>4.6312532233109847E-2</v>
      </c>
      <c r="V69" s="457">
        <v>5.002578648788035E-2</v>
      </c>
      <c r="W69" s="457">
        <v>5.0335224342444557E-2</v>
      </c>
      <c r="X69" s="457">
        <v>5.363589479112945E-2</v>
      </c>
      <c r="Y69" s="457">
        <v>6.5600825167612176E-2</v>
      </c>
      <c r="Z69" s="457">
        <v>6.3331614234141312E-2</v>
      </c>
      <c r="AA69" s="457">
        <v>6.6735430634347601E-2</v>
      </c>
      <c r="AB69" s="457">
        <v>8.4270242392986069E-2</v>
      </c>
      <c r="AC69" s="457">
        <v>8.0041258380608563E-2</v>
      </c>
      <c r="AD69" s="457">
        <v>6.714801444043321E-2</v>
      </c>
      <c r="AE69" s="457">
        <v>5.7246003094378543E-2</v>
      </c>
      <c r="AF69" s="457">
        <v>6.5910263022176382E-2</v>
      </c>
      <c r="AG69" s="457">
        <v>6.9417225373904073E-2</v>
      </c>
      <c r="AH69" s="457">
        <v>4.9200618875709132E-2</v>
      </c>
      <c r="AI69" s="457">
        <v>3.8370293965961838E-2</v>
      </c>
      <c r="AJ69" s="457"/>
      <c r="AK69" s="457">
        <f t="shared" si="34"/>
        <v>11.547641647178105</v>
      </c>
      <c r="AL69" s="457">
        <f t="shared" si="35"/>
        <v>17.836098611133721</v>
      </c>
      <c r="AM69" s="457">
        <f t="shared" si="36"/>
        <v>19.887221720906528</v>
      </c>
      <c r="AN69" s="457">
        <f t="shared" si="37"/>
        <v>24.591852193635521</v>
      </c>
      <c r="AO69" s="457">
        <f t="shared" si="38"/>
        <v>15.894553525785957</v>
      </c>
      <c r="AP69" s="457">
        <f t="shared" si="39"/>
        <v>14.937871631060466</v>
      </c>
      <c r="AQ69" s="457">
        <f t="shared" si="40"/>
        <v>18.272839951172898</v>
      </c>
      <c r="AR69" s="457">
        <f t="shared" si="41"/>
        <v>18.699985221333282</v>
      </c>
      <c r="AS69" s="457">
        <f t="shared" si="42"/>
        <v>13.410680221421188</v>
      </c>
      <c r="AT69" s="457">
        <f t="shared" si="43"/>
        <v>10.726265460015137</v>
      </c>
      <c r="AU69" s="457">
        <f t="shared" si="44"/>
        <v>10.345639252391731</v>
      </c>
      <c r="AV69" s="457">
        <f t="shared" si="45"/>
        <v>8.7455083830120603</v>
      </c>
      <c r="AW69" s="457">
        <f t="shared" si="46"/>
        <v>5.5825928439944104</v>
      </c>
      <c r="AX69" s="457">
        <f t="shared" si="47"/>
        <v>4.3130819913830889</v>
      </c>
      <c r="AY69" s="457">
        <f t="shared" si="48"/>
        <v>3.9886681826371566</v>
      </c>
      <c r="AZ69" s="457">
        <f t="shared" si="49"/>
        <v>3.209453353285165</v>
      </c>
      <c r="BA69" s="457"/>
      <c r="BB69" s="457">
        <f t="shared" si="50"/>
        <v>12.62437213689665</v>
      </c>
    </row>
    <row r="70" spans="1:54" x14ac:dyDescent="0.25">
      <c r="A70" t="s">
        <v>1485</v>
      </c>
      <c r="B70" t="str">
        <f>VLOOKUP(A70,'HCW, Staff, Beds Summary'!B:E,4,FALSE)</f>
        <v>Upper middle income</v>
      </c>
      <c r="C70" s="457">
        <v>8.7371909913939696</v>
      </c>
      <c r="D70" s="457">
        <v>15.211480417144999</v>
      </c>
      <c r="E70" s="457">
        <v>23.7873463939566</v>
      </c>
      <c r="F70" s="457">
        <v>30.1081143978654</v>
      </c>
      <c r="G70" s="457">
        <v>16.900972959893899</v>
      </c>
      <c r="H70" s="457">
        <v>16.063040972122501</v>
      </c>
      <c r="I70" s="457">
        <v>15.857187297590499</v>
      </c>
      <c r="J70" s="457">
        <v>16.726380900863699</v>
      </c>
      <c r="K70" s="457">
        <v>16.976080548185099</v>
      </c>
      <c r="L70" s="457">
        <v>14.066886084257201</v>
      </c>
      <c r="M70" s="457">
        <v>11.045940752380099</v>
      </c>
      <c r="N70" s="457">
        <v>6.8048025244828398</v>
      </c>
      <c r="O70" s="457">
        <v>4.1132490037404796</v>
      </c>
      <c r="P70" s="457">
        <v>3.1263048837661702</v>
      </c>
      <c r="Q70" s="457">
        <v>2.2511098579386899</v>
      </c>
      <c r="R70" s="457">
        <v>1.3217220086575501</v>
      </c>
      <c r="S70" s="457"/>
      <c r="T70" s="457">
        <v>5.7551447506103942E-2</v>
      </c>
      <c r="U70" s="457">
        <v>5.824904080920823E-2</v>
      </c>
      <c r="V70" s="457">
        <v>5.6505057551447503E-2</v>
      </c>
      <c r="W70" s="457">
        <v>6.941053365887688E-2</v>
      </c>
      <c r="X70" s="457">
        <v>7.9525636553889084E-2</v>
      </c>
      <c r="Y70" s="457">
        <v>8.5106382978723402E-2</v>
      </c>
      <c r="Z70" s="457">
        <v>7.7781653296128364E-2</v>
      </c>
      <c r="AA70" s="457">
        <v>5.7900244157656086E-2</v>
      </c>
      <c r="AB70" s="457">
        <v>5.3017091035926056E-2</v>
      </c>
      <c r="AC70" s="457">
        <v>5.9295430763864669E-2</v>
      </c>
      <c r="AD70" s="457">
        <v>6.3829787234042548E-2</v>
      </c>
      <c r="AE70" s="457">
        <v>7.0108126961981168E-2</v>
      </c>
      <c r="AF70" s="457">
        <v>6.4876177188698994E-2</v>
      </c>
      <c r="AG70" s="457">
        <v>5.0226717823508897E-2</v>
      </c>
      <c r="AH70" s="457">
        <v>3.7321241716079527E-2</v>
      </c>
      <c r="AI70" s="457">
        <v>2.9996512033484479E-2</v>
      </c>
      <c r="AJ70" s="457"/>
      <c r="AK70" s="457">
        <f t="shared" si="34"/>
        <v>9.4884570349721624</v>
      </c>
      <c r="AL70" s="457">
        <f t="shared" si="35"/>
        <v>16.321599684114787</v>
      </c>
      <c r="AM70" s="457">
        <f t="shared" si="36"/>
        <v>26.3110810615253</v>
      </c>
      <c r="AN70" s="457">
        <f t="shared" si="37"/>
        <v>27.110541450590482</v>
      </c>
      <c r="AO70" s="457">
        <f t="shared" si="38"/>
        <v>13.282645141451702</v>
      </c>
      <c r="AP70" s="457">
        <f t="shared" si="39"/>
        <v>11.796295713902461</v>
      </c>
      <c r="AQ70" s="457">
        <f t="shared" si="40"/>
        <v>12.74174775285649</v>
      </c>
      <c r="AR70" s="457">
        <f t="shared" si="41"/>
        <v>18.055170949840445</v>
      </c>
      <c r="AS70" s="457">
        <f t="shared" si="42"/>
        <v>20.012509429131036</v>
      </c>
      <c r="AT70" s="457">
        <f t="shared" si="43"/>
        <v>14.82711853072257</v>
      </c>
      <c r="AU70" s="457">
        <f t="shared" si="44"/>
        <v>10.815816986705515</v>
      </c>
      <c r="AV70" s="457">
        <f t="shared" si="45"/>
        <v>6.06634603162074</v>
      </c>
      <c r="AW70" s="457">
        <f t="shared" si="46"/>
        <v>3.9625957304179953</v>
      </c>
      <c r="AX70" s="457">
        <f t="shared" si="47"/>
        <v>3.8902413636100737</v>
      </c>
      <c r="AY70" s="457">
        <f t="shared" si="48"/>
        <v>3.7698200716765324</v>
      </c>
      <c r="AZ70" s="457">
        <f t="shared" si="49"/>
        <v>2.7539077026316834</v>
      </c>
      <c r="BA70" s="457"/>
      <c r="BB70" s="457">
        <f t="shared" si="50"/>
        <v>12.575368414735626</v>
      </c>
    </row>
    <row r="71" spans="1:54" x14ac:dyDescent="0.25">
      <c r="A71" t="s">
        <v>1703</v>
      </c>
      <c r="B71" t="str">
        <f>VLOOKUP(A71,'HCW, Staff, Beds Summary'!B:E,4,FALSE)</f>
        <v>High income</v>
      </c>
      <c r="C71" s="457">
        <v>10.377589351853</v>
      </c>
      <c r="D71" s="457">
        <v>17.7313096080774</v>
      </c>
      <c r="E71" s="457">
        <v>21.859524387309801</v>
      </c>
      <c r="F71" s="457">
        <v>24.211621571456799</v>
      </c>
      <c r="G71" s="457">
        <v>16.406859231673799</v>
      </c>
      <c r="H71" s="457">
        <v>17.7607396598892</v>
      </c>
      <c r="I71" s="457">
        <v>18.991159941511299</v>
      </c>
      <c r="J71" s="457">
        <v>19.4445211876325</v>
      </c>
      <c r="K71" s="457">
        <v>17.975680721270201</v>
      </c>
      <c r="L71" s="457">
        <v>14.262996716292699</v>
      </c>
      <c r="M71" s="457">
        <v>11.263211258398799</v>
      </c>
      <c r="N71" s="457">
        <v>7.0222535520264397</v>
      </c>
      <c r="O71" s="457">
        <v>4.1489822558784404</v>
      </c>
      <c r="P71" s="457">
        <v>3.3547541859169998</v>
      </c>
      <c r="Q71" s="457">
        <v>2.3534602473469501</v>
      </c>
      <c r="R71" s="457">
        <v>1.5270039689958199</v>
      </c>
      <c r="S71" s="457"/>
      <c r="T71" s="457">
        <v>6.8221070811744389E-2</v>
      </c>
      <c r="U71" s="457">
        <v>6.8221070811744389E-2</v>
      </c>
      <c r="V71" s="457">
        <v>6.7069660333909042E-2</v>
      </c>
      <c r="W71" s="457">
        <v>7.0523891767415081E-2</v>
      </c>
      <c r="X71" s="457">
        <v>7.3114565342544624E-2</v>
      </c>
      <c r="Y71" s="457">
        <v>7.426597582037997E-2</v>
      </c>
      <c r="Z71" s="457">
        <v>6.9084628670120898E-2</v>
      </c>
      <c r="AA71" s="457">
        <v>6.3903281519861826E-2</v>
      </c>
      <c r="AB71" s="457">
        <v>6.7357512953367879E-2</v>
      </c>
      <c r="AC71" s="457">
        <v>6.361542890040299E-2</v>
      </c>
      <c r="AD71" s="457">
        <v>5.6706966033390906E-2</v>
      </c>
      <c r="AE71" s="457">
        <v>5.6131260794473233E-2</v>
      </c>
      <c r="AF71" s="457">
        <v>5.1525618883131834E-2</v>
      </c>
      <c r="AG71" s="457">
        <v>4.2890040299366723E-2</v>
      </c>
      <c r="AH71" s="457">
        <v>3.5405872193436959E-2</v>
      </c>
      <c r="AI71" s="457">
        <v>2.7921704087507198E-2</v>
      </c>
      <c r="AJ71" s="457"/>
      <c r="AK71" s="457">
        <f t="shared" si="34"/>
        <v>9.5073168270931756</v>
      </c>
      <c r="AL71" s="457">
        <f t="shared" si="35"/>
        <v>16.244348517526603</v>
      </c>
      <c r="AM71" s="457">
        <f t="shared" si="36"/>
        <v>20.370168380234507</v>
      </c>
      <c r="AN71" s="457">
        <f t="shared" si="37"/>
        <v>21.456931974296154</v>
      </c>
      <c r="AO71" s="457">
        <f t="shared" si="38"/>
        <v>14.024957916051864</v>
      </c>
      <c r="AP71" s="457">
        <f t="shared" si="39"/>
        <v>14.946901545168382</v>
      </c>
      <c r="AQ71" s="457">
        <f t="shared" si="40"/>
        <v>17.181065009586003</v>
      </c>
      <c r="AR71" s="457">
        <f t="shared" si="41"/>
        <v>19.017530012904086</v>
      </c>
      <c r="AS71" s="457">
        <f t="shared" si="42"/>
        <v>16.679357592332444</v>
      </c>
      <c r="AT71" s="457">
        <f t="shared" si="43"/>
        <v>14.012910235407478</v>
      </c>
      <c r="AU71" s="457">
        <f t="shared" si="44"/>
        <v>12.41383119025299</v>
      </c>
      <c r="AV71" s="457">
        <f t="shared" si="45"/>
        <v>7.8190092435063621</v>
      </c>
      <c r="AW71" s="457">
        <f t="shared" si="46"/>
        <v>5.0326691190369077</v>
      </c>
      <c r="AX71" s="457">
        <f t="shared" si="47"/>
        <v>4.8885973330015347</v>
      </c>
      <c r="AY71" s="457">
        <f t="shared" si="48"/>
        <v>4.1544313512618416</v>
      </c>
      <c r="AZ71" s="457">
        <f t="shared" si="49"/>
        <v>3.4180488326620346</v>
      </c>
      <c r="BA71" s="457"/>
      <c r="BB71" s="457">
        <f t="shared" si="50"/>
        <v>12.573004692520149</v>
      </c>
    </row>
    <row r="72" spans="1:54" x14ac:dyDescent="0.25">
      <c r="A72" t="s">
        <v>1503</v>
      </c>
      <c r="B72" t="str">
        <f>VLOOKUP(A72,'HCW, Staff, Beds Summary'!B:E,4,FALSE)</f>
        <v>Upper middle income</v>
      </c>
      <c r="C72" s="457">
        <v>9.8287095480605995</v>
      </c>
      <c r="D72" s="457">
        <v>16.806042637449</v>
      </c>
      <c r="E72" s="457">
        <v>24.268201921501898</v>
      </c>
      <c r="F72" s="457">
        <v>32.923191554319999</v>
      </c>
      <c r="G72" s="457">
        <v>20.7120254151131</v>
      </c>
      <c r="H72" s="457">
        <v>20.365108537573501</v>
      </c>
      <c r="I72" s="457">
        <v>18.697262061416598</v>
      </c>
      <c r="J72" s="457">
        <v>19.412596801743302</v>
      </c>
      <c r="K72" s="457">
        <v>18.965786800237801</v>
      </c>
      <c r="L72" s="457">
        <v>15.666407667672001</v>
      </c>
      <c r="M72" s="457">
        <v>10.517614723891199</v>
      </c>
      <c r="N72" s="457">
        <v>5.1620829757768298</v>
      </c>
      <c r="O72" s="457">
        <v>2.3142633957160599</v>
      </c>
      <c r="P72" s="457">
        <v>1.3960425461680599</v>
      </c>
      <c r="Q72" s="457">
        <v>1.2420111182276099</v>
      </c>
      <c r="R72" s="457">
        <v>0.71374159997526598</v>
      </c>
      <c r="S72" s="457"/>
      <c r="T72" s="457">
        <v>8.1463173504695993E-2</v>
      </c>
      <c r="U72" s="457">
        <v>8.4824518042511121E-2</v>
      </c>
      <c r="V72" s="457">
        <v>6.8808699950568458E-2</v>
      </c>
      <c r="W72" s="457">
        <v>6.2876915472071179E-2</v>
      </c>
      <c r="X72" s="457">
        <v>7.0884824518042511E-2</v>
      </c>
      <c r="Y72" s="457">
        <v>8.7790410281759768E-2</v>
      </c>
      <c r="Z72" s="457">
        <v>9.2832427088482453E-2</v>
      </c>
      <c r="AA72" s="457">
        <v>8.1364310430054376E-2</v>
      </c>
      <c r="AB72" s="457">
        <v>6.5546218487394961E-2</v>
      </c>
      <c r="AC72" s="457">
        <v>6.0800790904597134E-2</v>
      </c>
      <c r="AD72" s="457">
        <v>6.1888284725654968E-2</v>
      </c>
      <c r="AE72" s="457">
        <v>6.4359861591695502E-2</v>
      </c>
      <c r="AF72" s="457">
        <v>4.8937221947602569E-2</v>
      </c>
      <c r="AG72" s="457">
        <v>3.0350963914977755E-2</v>
      </c>
      <c r="AH72" s="457">
        <v>1.4928324270884825E-2</v>
      </c>
      <c r="AI72" s="457">
        <v>8.8976767177459219E-3</v>
      </c>
      <c r="AJ72" s="457"/>
      <c r="AK72" s="457">
        <f t="shared" si="34"/>
        <v>7.540761307541942</v>
      </c>
      <c r="AL72" s="457">
        <f t="shared" si="35"/>
        <v>12.38294881102831</v>
      </c>
      <c r="AM72" s="457">
        <f t="shared" si="36"/>
        <v>22.043180894036613</v>
      </c>
      <c r="AN72" s="457">
        <f t="shared" si="37"/>
        <v>32.725833586079681</v>
      </c>
      <c r="AO72" s="457">
        <f t="shared" si="38"/>
        <v>18.262041237261943</v>
      </c>
      <c r="AP72" s="457">
        <f t="shared" si="39"/>
        <v>14.498386321618522</v>
      </c>
      <c r="AQ72" s="457">
        <f t="shared" si="40"/>
        <v>12.588046176200006</v>
      </c>
      <c r="AR72" s="457">
        <f t="shared" si="41"/>
        <v>14.911787412639239</v>
      </c>
      <c r="AS72" s="457">
        <f t="shared" si="42"/>
        <v>18.08436401625239</v>
      </c>
      <c r="AT72" s="457">
        <f t="shared" si="43"/>
        <v>16.104239182774624</v>
      </c>
      <c r="AU72" s="457">
        <f t="shared" si="44"/>
        <v>10.62157277677311</v>
      </c>
      <c r="AV72" s="457">
        <f t="shared" si="45"/>
        <v>5.012909879030591</v>
      </c>
      <c r="AW72" s="457">
        <f t="shared" si="46"/>
        <v>2.9556533140994881</v>
      </c>
      <c r="AX72" s="457">
        <f t="shared" si="47"/>
        <v>2.8747903816143987</v>
      </c>
      <c r="AY72" s="457">
        <f t="shared" si="48"/>
        <v>5.1998934026789216</v>
      </c>
      <c r="AZ72" s="457">
        <f t="shared" si="49"/>
        <v>5.0135390859373716</v>
      </c>
      <c r="BA72" s="457"/>
      <c r="BB72" s="457">
        <f t="shared" si="50"/>
        <v>12.551246736597946</v>
      </c>
    </row>
    <row r="73" spans="1:54" x14ac:dyDescent="0.25">
      <c r="A73" t="s">
        <v>1678</v>
      </c>
      <c r="B73" t="str">
        <f>VLOOKUP(A73,'HCW, Staff, Beds Summary'!B:E,4,FALSE)</f>
        <v>Upper middle income</v>
      </c>
      <c r="C73" s="457">
        <v>12.074780113862399</v>
      </c>
      <c r="D73" s="457">
        <v>18.343472589876001</v>
      </c>
      <c r="E73" s="457">
        <v>26.670632676244001</v>
      </c>
      <c r="F73" s="457">
        <v>33.900256733655098</v>
      </c>
      <c r="G73" s="457">
        <v>21.7495096013674</v>
      </c>
      <c r="H73" s="457">
        <v>19.960745856860001</v>
      </c>
      <c r="I73" s="457">
        <v>19.105405800517701</v>
      </c>
      <c r="J73" s="457">
        <v>18.328894275942002</v>
      </c>
      <c r="K73" s="457">
        <v>16.711687707149</v>
      </c>
      <c r="L73" s="457">
        <v>12.582460448229799</v>
      </c>
      <c r="M73" s="457">
        <v>8.3173897960692305</v>
      </c>
      <c r="N73" s="457">
        <v>4.9553155347994</v>
      </c>
      <c r="O73" s="457">
        <v>2.8653050026175499</v>
      </c>
      <c r="P73" s="457">
        <v>1.75420073764412</v>
      </c>
      <c r="Q73" s="457">
        <v>1.0892398126282401</v>
      </c>
      <c r="R73" s="457">
        <v>0.67318469041089102</v>
      </c>
      <c r="S73" s="457"/>
      <c r="T73" s="457">
        <v>5.8695652173913045E-2</v>
      </c>
      <c r="U73" s="457">
        <v>5.9782608695652176E-2</v>
      </c>
      <c r="V73" s="457">
        <v>6.0326086956521738E-2</v>
      </c>
      <c r="W73" s="457">
        <v>7.1739130434782611E-2</v>
      </c>
      <c r="X73" s="457">
        <v>8.641304347826087E-2</v>
      </c>
      <c r="Y73" s="457">
        <v>9.2391304347826081E-2</v>
      </c>
      <c r="Z73" s="457">
        <v>7.7717391304347822E-2</v>
      </c>
      <c r="AA73" s="457">
        <v>7.6630434782608697E-2</v>
      </c>
      <c r="AB73" s="457">
        <v>7.0108695652173911E-2</v>
      </c>
      <c r="AC73" s="457">
        <v>6.8478260869565211E-2</v>
      </c>
      <c r="AD73" s="457">
        <v>6.7391304347826086E-2</v>
      </c>
      <c r="AE73" s="457">
        <v>5.9782608695652176E-2</v>
      </c>
      <c r="AF73" s="457">
        <v>4.5652173913043478E-2</v>
      </c>
      <c r="AG73" s="457">
        <v>3.3152173913043481E-2</v>
      </c>
      <c r="AH73" s="457">
        <v>2.6630434782608695E-2</v>
      </c>
      <c r="AI73" s="457">
        <v>1.8478260869565218E-2</v>
      </c>
      <c r="AJ73" s="457"/>
      <c r="AK73" s="457">
        <f t="shared" si="34"/>
        <v>12.857404750871998</v>
      </c>
      <c r="AL73" s="457">
        <f t="shared" si="35"/>
        <v>19.177266798506729</v>
      </c>
      <c r="AM73" s="457">
        <f t="shared" si="36"/>
        <v>27.631736556469011</v>
      </c>
      <c r="AN73" s="457">
        <f t="shared" si="37"/>
        <v>29.534314578563151</v>
      </c>
      <c r="AO73" s="457">
        <f t="shared" si="38"/>
        <v>15.730777384636799</v>
      </c>
      <c r="AP73" s="457">
        <f t="shared" si="39"/>
        <v>13.502857491405296</v>
      </c>
      <c r="AQ73" s="457">
        <f t="shared" si="40"/>
        <v>15.364487182234516</v>
      </c>
      <c r="AR73" s="457">
        <f t="shared" si="41"/>
        <v>14.949098168321491</v>
      </c>
      <c r="AS73" s="457">
        <f t="shared" si="42"/>
        <v>14.898016173039807</v>
      </c>
      <c r="AT73" s="457">
        <f t="shared" si="43"/>
        <v>11.483991678939898</v>
      </c>
      <c r="AU73" s="457">
        <f t="shared" si="44"/>
        <v>7.713708278612593</v>
      </c>
      <c r="AV73" s="457">
        <f t="shared" si="45"/>
        <v>5.1805571500175542</v>
      </c>
      <c r="AW73" s="457">
        <f t="shared" si="46"/>
        <v>3.9227389916787887</v>
      </c>
      <c r="AX73" s="457">
        <f t="shared" si="47"/>
        <v>3.3070997512962914</v>
      </c>
      <c r="AY73" s="457">
        <f t="shared" si="48"/>
        <v>2.5563791520866861</v>
      </c>
      <c r="AZ73" s="457">
        <f t="shared" si="49"/>
        <v>2.276948217566249</v>
      </c>
      <c r="BA73" s="457"/>
      <c r="BB73" s="457">
        <f t="shared" si="50"/>
        <v>12.505461394015429</v>
      </c>
    </row>
    <row r="74" spans="1:54" x14ac:dyDescent="0.25">
      <c r="A74" t="s">
        <v>1656</v>
      </c>
      <c r="B74" t="str">
        <f>VLOOKUP(A74,'HCW, Staff, Beds Summary'!B:E,4,FALSE)</f>
        <v>Upper middle income</v>
      </c>
      <c r="C74" s="457">
        <v>9.1987105864194394</v>
      </c>
      <c r="D74" s="457">
        <v>13.672356166969699</v>
      </c>
      <c r="E74" s="457">
        <v>16.5847306578674</v>
      </c>
      <c r="F74" s="457">
        <v>18.801398031620302</v>
      </c>
      <c r="G74" s="457">
        <v>15.533228400309101</v>
      </c>
      <c r="H74" s="457">
        <v>17.196611678458599</v>
      </c>
      <c r="I74" s="457">
        <v>18.954880965732599</v>
      </c>
      <c r="J74" s="457">
        <v>19.286350382312801</v>
      </c>
      <c r="K74" s="457">
        <v>18.863176162471401</v>
      </c>
      <c r="L74" s="457">
        <v>12.1986329771188</v>
      </c>
      <c r="M74" s="457">
        <v>10.0773677072373</v>
      </c>
      <c r="N74" s="457">
        <v>7.0939790364076298</v>
      </c>
      <c r="O74" s="457">
        <v>4.9899035193494097</v>
      </c>
      <c r="P74" s="457">
        <v>3.7787629325686898</v>
      </c>
      <c r="Q74" s="457">
        <v>2.8976131596042398</v>
      </c>
      <c r="R74" s="457">
        <v>1.8039726097334301</v>
      </c>
      <c r="S74" s="457"/>
      <c r="T74" s="457">
        <v>4.8838780069621238E-2</v>
      </c>
      <c r="U74" s="457">
        <v>5.0189639943887358E-2</v>
      </c>
      <c r="V74" s="457">
        <v>5.6216553229074664E-2</v>
      </c>
      <c r="W74" s="457">
        <v>5.1696368265184187E-2</v>
      </c>
      <c r="X74" s="457">
        <v>5.2527666649347951E-2</v>
      </c>
      <c r="Y74" s="457">
        <v>5.5956772484023483E-2</v>
      </c>
      <c r="Z74" s="457">
        <v>7.2582740167298807E-2</v>
      </c>
      <c r="AA74" s="457">
        <v>6.1879773471190315E-2</v>
      </c>
      <c r="AB74" s="457">
        <v>7.9181171091598695E-2</v>
      </c>
      <c r="AC74" s="457">
        <v>7.8142048111393983E-2</v>
      </c>
      <c r="AD74" s="457">
        <v>7.9337039538629403E-2</v>
      </c>
      <c r="AE74" s="457">
        <v>5.424221956668572E-2</v>
      </c>
      <c r="AF74" s="457">
        <v>6.7023432223203616E-2</v>
      </c>
      <c r="AG74" s="457">
        <v>6.4737361666753257E-2</v>
      </c>
      <c r="AH74" s="457">
        <v>4.8215306281498414E-2</v>
      </c>
      <c r="AI74" s="457">
        <v>3.1329557853171923E-2</v>
      </c>
      <c r="AJ74" s="457"/>
      <c r="AK74" s="457">
        <f t="shared" si="34"/>
        <v>11.771780761756313</v>
      </c>
      <c r="AL74" s="457">
        <f t="shared" si="35"/>
        <v>17.025869509942147</v>
      </c>
      <c r="AM74" s="457">
        <f t="shared" si="36"/>
        <v>18.438442177216604</v>
      </c>
      <c r="AN74" s="457">
        <f t="shared" si="37"/>
        <v>22.730559542374117</v>
      </c>
      <c r="AO74" s="457">
        <f t="shared" si="38"/>
        <v>18.482198752519118</v>
      </c>
      <c r="AP74" s="457">
        <f t="shared" si="39"/>
        <v>19.20747359420222</v>
      </c>
      <c r="AQ74" s="457">
        <f t="shared" si="40"/>
        <v>16.321787488701471</v>
      </c>
      <c r="AR74" s="457">
        <f t="shared" si="41"/>
        <v>19.479659204889508</v>
      </c>
      <c r="AS74" s="457">
        <f t="shared" si="42"/>
        <v>14.889253264398254</v>
      </c>
      <c r="AT74" s="457">
        <f t="shared" si="43"/>
        <v>9.7567772984792871</v>
      </c>
      <c r="AU74" s="457">
        <f t="shared" si="44"/>
        <v>7.9387318378027301</v>
      </c>
      <c r="AV74" s="457">
        <f t="shared" si="45"/>
        <v>8.1739592022113055</v>
      </c>
      <c r="AW74" s="457">
        <f t="shared" si="46"/>
        <v>4.6531333835716131</v>
      </c>
      <c r="AX74" s="457">
        <f t="shared" si="47"/>
        <v>3.6481666414099907</v>
      </c>
      <c r="AY74" s="457">
        <f t="shared" si="48"/>
        <v>3.756085700626536</v>
      </c>
      <c r="AZ74" s="457">
        <f t="shared" si="49"/>
        <v>3.5987832524398145</v>
      </c>
      <c r="BA74" s="457"/>
      <c r="BB74" s="457">
        <f t="shared" si="50"/>
        <v>12.492041350783811</v>
      </c>
    </row>
    <row r="75" spans="1:54" x14ac:dyDescent="0.25">
      <c r="A75" t="s">
        <v>1514</v>
      </c>
      <c r="B75" t="str">
        <f>VLOOKUP(A75,'HCW, Staff, Beds Summary'!B:E,4,FALSE)</f>
        <v>Lower middle income</v>
      </c>
      <c r="C75" s="457">
        <v>13.4014068169959</v>
      </c>
      <c r="D75" s="457">
        <v>26.0049139718381</v>
      </c>
      <c r="E75" s="457">
        <v>28.437709677231201</v>
      </c>
      <c r="F75" s="457">
        <v>29.493413588071899</v>
      </c>
      <c r="G75" s="457">
        <v>21.5326551926516</v>
      </c>
      <c r="H75" s="457">
        <v>21.959524997460999</v>
      </c>
      <c r="I75" s="457">
        <v>20.291777014034299</v>
      </c>
      <c r="J75" s="457">
        <v>18.414564339664899</v>
      </c>
      <c r="K75" s="457">
        <v>16.469614192256</v>
      </c>
      <c r="L75" s="457">
        <v>12.659892790208801</v>
      </c>
      <c r="M75" s="457">
        <v>9.7781560578688094</v>
      </c>
      <c r="N75" s="457">
        <v>6.1368022755349401</v>
      </c>
      <c r="O75" s="457">
        <v>2.8267742365156399</v>
      </c>
      <c r="P75" s="457">
        <v>1.4340869050565701</v>
      </c>
      <c r="Q75" s="457">
        <v>0.83231202565547902</v>
      </c>
      <c r="R75" s="457">
        <v>0.48293905870317499</v>
      </c>
      <c r="S75" s="457"/>
      <c r="T75" s="457">
        <v>8.1606217616580309E-2</v>
      </c>
      <c r="U75" s="457">
        <v>7.901554404145078E-2</v>
      </c>
      <c r="V75" s="457">
        <v>8.6787564766839381E-2</v>
      </c>
      <c r="W75" s="457">
        <v>9.0673575129533682E-2</v>
      </c>
      <c r="X75" s="457">
        <v>9.7150259067357511E-2</v>
      </c>
      <c r="Y75" s="457">
        <v>0.10233160621761658</v>
      </c>
      <c r="Z75" s="457">
        <v>9.8445595854922283E-2</v>
      </c>
      <c r="AA75" s="457">
        <v>8.1606217616580309E-2</v>
      </c>
      <c r="AB75" s="457">
        <v>6.4766839378238336E-2</v>
      </c>
      <c r="AC75" s="457">
        <v>5.0518134715025906E-2</v>
      </c>
      <c r="AD75" s="457">
        <v>4.2746113989637305E-2</v>
      </c>
      <c r="AE75" s="457">
        <v>3.367875647668394E-2</v>
      </c>
      <c r="AF75" s="457">
        <v>2.7202072538860103E-2</v>
      </c>
      <c r="AG75" s="457">
        <v>2.0207253886010364E-2</v>
      </c>
      <c r="AH75" s="457">
        <v>1.6580310880829015E-2</v>
      </c>
      <c r="AI75" s="457">
        <v>1.2305699481865285E-2</v>
      </c>
      <c r="AJ75" s="457"/>
      <c r="AK75" s="457">
        <f t="shared" si="34"/>
        <v>10.263775855873844</v>
      </c>
      <c r="AL75" s="457">
        <f t="shared" si="35"/>
        <v>20.569460641658825</v>
      </c>
      <c r="AM75" s="457">
        <f t="shared" si="36"/>
        <v>20.479395401886649</v>
      </c>
      <c r="AN75" s="457">
        <f t="shared" si="37"/>
        <v>20.329388651778128</v>
      </c>
      <c r="AO75" s="457">
        <f t="shared" si="38"/>
        <v>13.852674840605863</v>
      </c>
      <c r="AP75" s="457">
        <f t="shared" si="39"/>
        <v>13.411988368702445</v>
      </c>
      <c r="AQ75" s="457">
        <f t="shared" si="40"/>
        <v>12.882608433252038</v>
      </c>
      <c r="AR75" s="457">
        <f t="shared" si="41"/>
        <v>14.103217926806847</v>
      </c>
      <c r="AS75" s="457">
        <f t="shared" si="42"/>
        <v>15.893177695527042</v>
      </c>
      <c r="AT75" s="457">
        <f t="shared" si="43"/>
        <v>15.662559669937812</v>
      </c>
      <c r="AU75" s="457">
        <f t="shared" si="44"/>
        <v>14.296849387641517</v>
      </c>
      <c r="AV75" s="457">
        <f t="shared" si="45"/>
        <v>11.388488838252339</v>
      </c>
      <c r="AW75" s="457">
        <f t="shared" si="46"/>
        <v>6.4948503291371251</v>
      </c>
      <c r="AX75" s="457">
        <f t="shared" si="47"/>
        <v>4.435557254421763</v>
      </c>
      <c r="AY75" s="457">
        <f t="shared" si="48"/>
        <v>3.1374261904591298</v>
      </c>
      <c r="AZ75" s="457">
        <f t="shared" si="49"/>
        <v>2.4528220613082308</v>
      </c>
      <c r="BA75" s="457"/>
      <c r="BB75" s="457">
        <f t="shared" si="50"/>
        <v>12.478390096703102</v>
      </c>
    </row>
    <row r="76" spans="1:54" x14ac:dyDescent="0.25">
      <c r="A76" t="s">
        <v>1641</v>
      </c>
      <c r="B76" t="str">
        <f>VLOOKUP(A76,'HCW, Staff, Beds Summary'!B:E,4,FALSE)</f>
        <v>Upper middle income</v>
      </c>
      <c r="C76" s="457">
        <v>7.5896279718609501</v>
      </c>
      <c r="D76" s="457">
        <v>14.086572132726101</v>
      </c>
      <c r="E76" s="457">
        <v>21.049350616928098</v>
      </c>
      <c r="F76" s="457">
        <v>26.186402743234499</v>
      </c>
      <c r="G76" s="457">
        <v>16.376457667378499</v>
      </c>
      <c r="H76" s="457">
        <v>18.7821153022708</v>
      </c>
      <c r="I76" s="457">
        <v>18.5783755942685</v>
      </c>
      <c r="J76" s="457">
        <v>18.536468452714001</v>
      </c>
      <c r="K76" s="457">
        <v>17.153692623681099</v>
      </c>
      <c r="L76" s="457">
        <v>14.079307096717701</v>
      </c>
      <c r="M76" s="457">
        <v>11.1630090970999</v>
      </c>
      <c r="N76" s="457">
        <v>7.0847228461386296</v>
      </c>
      <c r="O76" s="457">
        <v>4.5668504965898</v>
      </c>
      <c r="P76" s="457">
        <v>3.46632040666297</v>
      </c>
      <c r="Q76" s="457">
        <v>2.3323702265449802</v>
      </c>
      <c r="R76" s="457">
        <v>1.53733790804781</v>
      </c>
      <c r="S76" s="457"/>
      <c r="T76" s="457">
        <v>5.3768602976476239E-2</v>
      </c>
      <c r="U76" s="457">
        <v>5.5688910225636101E-2</v>
      </c>
      <c r="V76" s="457">
        <v>5.3768602976476239E-2</v>
      </c>
      <c r="W76" s="457">
        <v>5.8089294287085931E-2</v>
      </c>
      <c r="X76" s="457">
        <v>6.240998559769563E-2</v>
      </c>
      <c r="Y76" s="457">
        <v>7.2971675468074898E-2</v>
      </c>
      <c r="Z76" s="457">
        <v>7.7772443590974558E-2</v>
      </c>
      <c r="AA76" s="457">
        <v>7.8732597215554492E-2</v>
      </c>
      <c r="AB76" s="457">
        <v>7.4411905904944786E-2</v>
      </c>
      <c r="AC76" s="457">
        <v>7.0091214594335094E-2</v>
      </c>
      <c r="AD76" s="457">
        <v>6.9611137782045127E-2</v>
      </c>
      <c r="AE76" s="457">
        <v>6.6250600096015369E-2</v>
      </c>
      <c r="AF76" s="457">
        <v>6.1929908785405663E-2</v>
      </c>
      <c r="AG76" s="457">
        <v>5.5688910225636101E-2</v>
      </c>
      <c r="AH76" s="457">
        <v>3.8406144983197311E-2</v>
      </c>
      <c r="AI76" s="457">
        <v>2.5924147863658185E-2</v>
      </c>
      <c r="AJ76" s="457"/>
      <c r="AK76" s="457">
        <f t="shared" si="34"/>
        <v>8.8220954605950652</v>
      </c>
      <c r="AL76" s="457">
        <f t="shared" si="35"/>
        <v>15.809444909735166</v>
      </c>
      <c r="AM76" s="457">
        <f t="shared" si="36"/>
        <v>24.467520834297559</v>
      </c>
      <c r="AN76" s="457">
        <f t="shared" si="37"/>
        <v>28.174729811031749</v>
      </c>
      <c r="AO76" s="457">
        <f t="shared" si="38"/>
        <v>16.400077558244909</v>
      </c>
      <c r="AP76" s="457">
        <f t="shared" si="39"/>
        <v>16.086819973120917</v>
      </c>
      <c r="AQ76" s="457">
        <f t="shared" si="40"/>
        <v>14.930075757276731</v>
      </c>
      <c r="AR76" s="457">
        <f t="shared" si="41"/>
        <v>14.714734674925024</v>
      </c>
      <c r="AS76" s="457">
        <f t="shared" si="42"/>
        <v>14.407718441583762</v>
      </c>
      <c r="AT76" s="457">
        <f t="shared" si="43"/>
        <v>12.554450634615998</v>
      </c>
      <c r="AU76" s="457">
        <f t="shared" si="44"/>
        <v>10.02264997812892</v>
      </c>
      <c r="AV76" s="457">
        <f t="shared" si="45"/>
        <v>6.6836402574758891</v>
      </c>
      <c r="AW76" s="457">
        <f t="shared" si="46"/>
        <v>4.6088903025177101</v>
      </c>
      <c r="AX76" s="457">
        <f t="shared" si="47"/>
        <v>3.890272309848581</v>
      </c>
      <c r="AY76" s="457">
        <f t="shared" si="48"/>
        <v>3.7955681108540578</v>
      </c>
      <c r="AZ76" s="457">
        <f t="shared" si="49"/>
        <v>3.7063366463698939</v>
      </c>
      <c r="BA76" s="457"/>
      <c r="BB76" s="457">
        <f t="shared" si="50"/>
        <v>12.442189103788872</v>
      </c>
    </row>
    <row r="77" spans="1:54" x14ac:dyDescent="0.25">
      <c r="A77" t="s">
        <v>1562</v>
      </c>
      <c r="B77" t="str">
        <f>VLOOKUP(A77,'HCW, Staff, Beds Summary'!B:E,4,FALSE)</f>
        <v>High income</v>
      </c>
      <c r="C77" s="457">
        <v>9.8409890767149104</v>
      </c>
      <c r="D77" s="457">
        <v>14.0007464862767</v>
      </c>
      <c r="E77" s="457">
        <v>16.746278859997702</v>
      </c>
      <c r="F77" s="457">
        <v>19.039653347555301</v>
      </c>
      <c r="G77" s="457">
        <v>14.161991631425201</v>
      </c>
      <c r="H77" s="457">
        <v>16.073345553132501</v>
      </c>
      <c r="I77" s="457">
        <v>17.282854513282299</v>
      </c>
      <c r="J77" s="457">
        <v>18.790409544160799</v>
      </c>
      <c r="K77" s="457">
        <v>18.063757140901</v>
      </c>
      <c r="L77" s="457">
        <v>14.905791424048701</v>
      </c>
      <c r="M77" s="457">
        <v>11.446974742626301</v>
      </c>
      <c r="N77" s="457">
        <v>6.7450372094841402</v>
      </c>
      <c r="O77" s="457">
        <v>5.1555118753874201</v>
      </c>
      <c r="P77" s="457">
        <v>3.6658003398467698</v>
      </c>
      <c r="Q77" s="457">
        <v>2.7390231624413701</v>
      </c>
      <c r="R77" s="457">
        <v>1.92872571009497</v>
      </c>
      <c r="S77" s="457"/>
      <c r="T77" s="457">
        <v>5.5454235428435868E-2</v>
      </c>
      <c r="U77" s="457">
        <v>5.9857954124223421E-2</v>
      </c>
      <c r="V77" s="457">
        <v>6.1222069006420236E-2</v>
      </c>
      <c r="W77" s="457">
        <v>5.9561407410702372E-2</v>
      </c>
      <c r="X77" s="457">
        <v>5.6640422282520052E-2</v>
      </c>
      <c r="Y77" s="457">
        <v>5.6284566226294797E-2</v>
      </c>
      <c r="Z77" s="457">
        <v>6.0376910872885249E-2</v>
      </c>
      <c r="AA77" s="457">
        <v>6.2348946517800215E-2</v>
      </c>
      <c r="AB77" s="457">
        <v>6.0406565544237359E-2</v>
      </c>
      <c r="AC77" s="457">
        <v>6.7138175941165126E-2</v>
      </c>
      <c r="AD77" s="457">
        <v>6.6856456563320135E-2</v>
      </c>
      <c r="AE77" s="457">
        <v>6.5433032338419114E-2</v>
      </c>
      <c r="AF77" s="457">
        <v>6.0866212950194981E-2</v>
      </c>
      <c r="AG77" s="457">
        <v>5.8078673843097131E-2</v>
      </c>
      <c r="AH77" s="457">
        <v>5.3971501860830627E-2</v>
      </c>
      <c r="AI77" s="457">
        <v>3.3761843334371246E-2</v>
      </c>
      <c r="AJ77" s="457"/>
      <c r="AK77" s="457">
        <f t="shared" si="34"/>
        <v>11.091340680161826</v>
      </c>
      <c r="AL77" s="457">
        <f t="shared" si="35"/>
        <v>14.618719737335265</v>
      </c>
      <c r="AM77" s="457">
        <f t="shared" si="36"/>
        <v>17.095835631430507</v>
      </c>
      <c r="AN77" s="457">
        <f t="shared" si="37"/>
        <v>19.979016379125781</v>
      </c>
      <c r="AO77" s="457">
        <f t="shared" si="38"/>
        <v>15.627081177981182</v>
      </c>
      <c r="AP77" s="457">
        <f t="shared" si="39"/>
        <v>17.848304862683008</v>
      </c>
      <c r="AQ77" s="457">
        <f t="shared" si="40"/>
        <v>17.890587502138047</v>
      </c>
      <c r="AR77" s="457">
        <f t="shared" si="41"/>
        <v>18.835933277152748</v>
      </c>
      <c r="AS77" s="457">
        <f t="shared" si="42"/>
        <v>18.689770079372025</v>
      </c>
      <c r="AT77" s="457">
        <f t="shared" si="43"/>
        <v>13.876039242106291</v>
      </c>
      <c r="AU77" s="457">
        <f t="shared" si="44"/>
        <v>10.701074483906432</v>
      </c>
      <c r="AV77" s="457">
        <f t="shared" si="45"/>
        <v>6.4426912604696183</v>
      </c>
      <c r="AW77" s="457">
        <f t="shared" si="46"/>
        <v>5.2938974940888208</v>
      </c>
      <c r="AX77" s="457">
        <f t="shared" si="47"/>
        <v>3.9448648889501805</v>
      </c>
      <c r="AY77" s="457">
        <f t="shared" si="48"/>
        <v>3.1718396144322343</v>
      </c>
      <c r="AZ77" s="457">
        <f t="shared" si="49"/>
        <v>3.5704613544668167</v>
      </c>
      <c r="BA77" s="457"/>
      <c r="BB77" s="457">
        <f t="shared" si="50"/>
        <v>12.417341104112548</v>
      </c>
    </row>
    <row r="78" spans="1:54" x14ac:dyDescent="0.25">
      <c r="A78" t="s">
        <v>1501</v>
      </c>
      <c r="B78" t="str">
        <f>VLOOKUP(A78,'HCW, Staff, Beds Summary'!B:E,4,FALSE)</f>
        <v>High income</v>
      </c>
      <c r="C78" s="457">
        <v>9.32390285489452</v>
      </c>
      <c r="D78" s="457">
        <v>16.1118875292998</v>
      </c>
      <c r="E78" s="457">
        <v>19.482298175757599</v>
      </c>
      <c r="F78" s="457">
        <v>23.4713175080275</v>
      </c>
      <c r="G78" s="457">
        <v>15.672482839503999</v>
      </c>
      <c r="H78" s="457">
        <v>17.4159657891317</v>
      </c>
      <c r="I78" s="457">
        <v>17.807442225149</v>
      </c>
      <c r="J78" s="457">
        <v>18.544308136565601</v>
      </c>
      <c r="K78" s="457">
        <v>18.115775390986801</v>
      </c>
      <c r="L78" s="457">
        <v>14.6754276534583</v>
      </c>
      <c r="M78" s="457">
        <v>11.6763005759331</v>
      </c>
      <c r="N78" s="457">
        <v>7.49727464872044</v>
      </c>
      <c r="O78" s="457">
        <v>4.7204418309896301</v>
      </c>
      <c r="P78" s="457">
        <v>3.7867125723478501</v>
      </c>
      <c r="Q78" s="457">
        <v>2.3110427531074</v>
      </c>
      <c r="R78" s="457">
        <v>1.3804174113658201</v>
      </c>
      <c r="S78" s="457"/>
      <c r="T78" s="457">
        <v>6.5487347703842555E-2</v>
      </c>
      <c r="U78" s="457">
        <v>6.4315838800374878E-2</v>
      </c>
      <c r="V78" s="457">
        <v>6.3144329896907214E-2</v>
      </c>
      <c r="W78" s="457">
        <v>5.9629803186504217E-2</v>
      </c>
      <c r="X78" s="457">
        <v>6.2558575445173389E-2</v>
      </c>
      <c r="Y78" s="457">
        <v>6.9860980943455164E-2</v>
      </c>
      <c r="Z78" s="457">
        <v>7.3570759137769448E-2</v>
      </c>
      <c r="AA78" s="457">
        <v>7.228209934395502E-2</v>
      </c>
      <c r="AB78" s="457">
        <v>6.3886285535770068E-2</v>
      </c>
      <c r="AC78" s="457">
        <v>6.5760699781318335E-2</v>
      </c>
      <c r="AD78" s="457">
        <v>6.1113714464229925E-2</v>
      </c>
      <c r="AE78" s="457">
        <v>6.076226179318963E-2</v>
      </c>
      <c r="AF78" s="457">
        <v>5.5646672914714153E-2</v>
      </c>
      <c r="AG78" s="457">
        <v>4.8344267416432364E-2</v>
      </c>
      <c r="AH78" s="457">
        <v>4.2486722899094033E-2</v>
      </c>
      <c r="AI78" s="457">
        <v>2.9912527335207748E-2</v>
      </c>
      <c r="AJ78" s="457"/>
      <c r="AK78" s="457">
        <f t="shared" si="34"/>
        <v>8.8985727604404765</v>
      </c>
      <c r="AL78" s="457">
        <f t="shared" si="35"/>
        <v>15.656998172825945</v>
      </c>
      <c r="AM78" s="457">
        <f t="shared" si="36"/>
        <v>19.28349921478048</v>
      </c>
      <c r="AN78" s="457">
        <f t="shared" si="37"/>
        <v>24.601076405761635</v>
      </c>
      <c r="AO78" s="457">
        <f t="shared" si="38"/>
        <v>15.657808230103713</v>
      </c>
      <c r="AP78" s="457">
        <f t="shared" si="39"/>
        <v>15.580912937677635</v>
      </c>
      <c r="AQ78" s="457">
        <f t="shared" si="40"/>
        <v>15.127819151460177</v>
      </c>
      <c r="AR78" s="457">
        <f t="shared" si="41"/>
        <v>16.03466513915356</v>
      </c>
      <c r="AS78" s="457">
        <f t="shared" si="42"/>
        <v>17.722676352857199</v>
      </c>
      <c r="AT78" s="457">
        <f t="shared" si="43"/>
        <v>13.947756507933498</v>
      </c>
      <c r="AU78" s="457">
        <f t="shared" si="44"/>
        <v>11.941162346185896</v>
      </c>
      <c r="AV78" s="457">
        <f t="shared" si="45"/>
        <v>7.7116889943939997</v>
      </c>
      <c r="AW78" s="457">
        <f t="shared" si="46"/>
        <v>5.3018015091220372</v>
      </c>
      <c r="AX78" s="457">
        <f t="shared" si="47"/>
        <v>4.8955036123123863</v>
      </c>
      <c r="AY78" s="457">
        <f t="shared" si="48"/>
        <v>3.3996543440702149</v>
      </c>
      <c r="AZ78" s="457">
        <f t="shared" si="49"/>
        <v>2.8842794606932047</v>
      </c>
      <c r="BA78" s="457"/>
      <c r="BB78" s="457">
        <f t="shared" si="50"/>
        <v>12.415367196235755</v>
      </c>
    </row>
    <row r="79" spans="1:54" x14ac:dyDescent="0.25">
      <c r="A79" t="s">
        <v>1650</v>
      </c>
      <c r="B79" t="str">
        <f>VLOOKUP(A79,'HCW, Staff, Beds Summary'!B:E,4,FALSE)</f>
        <v>Upper middle income</v>
      </c>
      <c r="C79" s="457">
        <v>13.229210737580299</v>
      </c>
      <c r="D79" s="457">
        <v>21.694607601661101</v>
      </c>
      <c r="E79" s="457">
        <v>27.8641915663863</v>
      </c>
      <c r="F79" s="457">
        <v>28.642729379723299</v>
      </c>
      <c r="G79" s="457">
        <v>19.298618963359498</v>
      </c>
      <c r="H79" s="457">
        <v>20.009170122222599</v>
      </c>
      <c r="I79" s="457">
        <v>19.7954550280805</v>
      </c>
      <c r="J79" s="457">
        <v>19.296079284426199</v>
      </c>
      <c r="K79" s="457">
        <v>17.6482493404094</v>
      </c>
      <c r="L79" s="457">
        <v>13.731085840950501</v>
      </c>
      <c r="M79" s="457">
        <v>10.3320236647565</v>
      </c>
      <c r="N79" s="457">
        <v>6.5928247031470999</v>
      </c>
      <c r="O79" s="457">
        <v>3.43676610415433</v>
      </c>
      <c r="P79" s="457">
        <v>1.78987178574941</v>
      </c>
      <c r="Q79" s="457">
        <v>1.01140976527666</v>
      </c>
      <c r="R79" s="457">
        <v>0.64212041761230099</v>
      </c>
      <c r="S79" s="457"/>
      <c r="T79" s="457">
        <v>8.5921387844231464E-2</v>
      </c>
      <c r="U79" s="457">
        <v>7.9218731044522622E-2</v>
      </c>
      <c r="V79" s="457">
        <v>8.1766347203687972E-2</v>
      </c>
      <c r="W79" s="457">
        <v>7.3971854907193976E-2</v>
      </c>
      <c r="X79" s="457">
        <v>7.909741598932428E-2</v>
      </c>
      <c r="Y79" s="457">
        <v>8.3919689433458691E-2</v>
      </c>
      <c r="Z79" s="457">
        <v>8.1675360912289219E-2</v>
      </c>
      <c r="AA79" s="457">
        <v>7.697440252335315E-2</v>
      </c>
      <c r="AB79" s="457">
        <v>6.9786485502850909E-2</v>
      </c>
      <c r="AC79" s="457">
        <v>6.2052650733956084E-2</v>
      </c>
      <c r="AD79" s="457">
        <v>5.4349144728860849E-2</v>
      </c>
      <c r="AE79" s="457">
        <v>4.6160378502972221E-2</v>
      </c>
      <c r="AF79" s="457">
        <v>3.7819968458085648E-2</v>
      </c>
      <c r="AG79" s="457">
        <v>3.1208297949775567E-2</v>
      </c>
      <c r="AH79" s="457">
        <v>2.220065510129807E-2</v>
      </c>
      <c r="AI79" s="457">
        <v>1.5892272230983866E-2</v>
      </c>
      <c r="AJ79" s="457"/>
      <c r="AK79" s="457">
        <f t="shared" si="34"/>
        <v>9.6230483683263692</v>
      </c>
      <c r="AL79" s="457">
        <f t="shared" si="35"/>
        <v>17.116065319725543</v>
      </c>
      <c r="AM79" s="457">
        <f t="shared" si="36"/>
        <v>21.298639751643385</v>
      </c>
      <c r="AN79" s="457">
        <f t="shared" si="37"/>
        <v>24.200698880387371</v>
      </c>
      <c r="AO79" s="457">
        <f t="shared" si="38"/>
        <v>15.249090885254249</v>
      </c>
      <c r="AP79" s="457">
        <f t="shared" si="39"/>
        <v>14.902022887376299</v>
      </c>
      <c r="AQ79" s="457">
        <f t="shared" si="40"/>
        <v>15.147970274458554</v>
      </c>
      <c r="AR79" s="457">
        <f t="shared" si="41"/>
        <v>15.667610474933525</v>
      </c>
      <c r="AS79" s="457">
        <f t="shared" si="42"/>
        <v>15.805575761950747</v>
      </c>
      <c r="AT79" s="457">
        <f t="shared" si="43"/>
        <v>13.830075829295573</v>
      </c>
      <c r="AU79" s="457">
        <f t="shared" si="44"/>
        <v>11.881538932559687</v>
      </c>
      <c r="AV79" s="457">
        <f t="shared" si="45"/>
        <v>8.926520044027848</v>
      </c>
      <c r="AW79" s="457">
        <f t="shared" si="46"/>
        <v>5.6794833593713197</v>
      </c>
      <c r="AX79" s="457">
        <f t="shared" si="47"/>
        <v>3.5845269994976645</v>
      </c>
      <c r="AY79" s="457">
        <f t="shared" si="48"/>
        <v>2.8473533794998325</v>
      </c>
      <c r="AZ79" s="457">
        <f t="shared" si="49"/>
        <v>2.5252855927376894</v>
      </c>
      <c r="BA79" s="457"/>
      <c r="BB79" s="457">
        <f t="shared" si="50"/>
        <v>12.392844171315353</v>
      </c>
    </row>
    <row r="80" spans="1:54" x14ac:dyDescent="0.25">
      <c r="A80" t="s">
        <v>1671</v>
      </c>
      <c r="B80" t="str">
        <f>VLOOKUP(A80,'HCW, Staff, Beds Summary'!B:E,4,FALSE)</f>
        <v>Lower middle income</v>
      </c>
      <c r="C80" s="457">
        <v>17.409025610949602</v>
      </c>
      <c r="D80" s="457">
        <v>34.936937917770798</v>
      </c>
      <c r="E80" s="457">
        <v>35.992080112131497</v>
      </c>
      <c r="F80" s="457">
        <v>32.6978570143676</v>
      </c>
      <c r="G80" s="457">
        <v>17.0006399831463</v>
      </c>
      <c r="H80" s="457">
        <v>16.8135313707714</v>
      </c>
      <c r="I80" s="457">
        <v>15.675774788057501</v>
      </c>
      <c r="J80" s="457">
        <v>14.967413370302101</v>
      </c>
      <c r="K80" s="457">
        <v>12.019835857107999</v>
      </c>
      <c r="L80" s="457">
        <v>9.4098844167021305</v>
      </c>
      <c r="M80" s="457">
        <v>7.4327373887361601</v>
      </c>
      <c r="N80" s="457">
        <v>5.1133492891905297</v>
      </c>
      <c r="O80" s="457">
        <v>3.0790224654111999</v>
      </c>
      <c r="P80" s="457">
        <v>1.3225198983155499</v>
      </c>
      <c r="Q80" s="457">
        <v>0.64108357975997299</v>
      </c>
      <c r="R80" s="457">
        <v>0.40963226018695298</v>
      </c>
      <c r="S80" s="457"/>
      <c r="T80" s="457">
        <v>0.14992721979621543</v>
      </c>
      <c r="U80" s="457">
        <v>0.13537117903930132</v>
      </c>
      <c r="V80" s="457">
        <v>0.11499272197962154</v>
      </c>
      <c r="W80" s="457">
        <v>0.10189228529839883</v>
      </c>
      <c r="X80" s="457">
        <v>8.8791848617176122E-2</v>
      </c>
      <c r="Y80" s="457">
        <v>7.4235807860262015E-2</v>
      </c>
      <c r="Z80" s="457">
        <v>6.1135371179039298E-2</v>
      </c>
      <c r="AA80" s="457">
        <v>5.6768558951965066E-2</v>
      </c>
      <c r="AB80" s="457">
        <v>5.3857350800582245E-2</v>
      </c>
      <c r="AC80" s="457">
        <v>4.6579330422125184E-2</v>
      </c>
      <c r="AD80" s="457">
        <v>3.2023289665211063E-2</v>
      </c>
      <c r="AE80" s="457">
        <v>2.6055312954876272E-2</v>
      </c>
      <c r="AF80" s="457">
        <v>1.9650655021834062E-2</v>
      </c>
      <c r="AG80" s="457">
        <v>1.3828238719068414E-2</v>
      </c>
      <c r="AH80" s="457">
        <v>1.0480349344978166E-2</v>
      </c>
      <c r="AI80" s="457">
        <v>6.9868995633187774E-3</v>
      </c>
      <c r="AJ80" s="457"/>
      <c r="AK80" s="457">
        <f t="shared" si="34"/>
        <v>7.2572819142732872</v>
      </c>
      <c r="AL80" s="457">
        <f t="shared" si="35"/>
        <v>16.130158837035307</v>
      </c>
      <c r="AM80" s="457">
        <f t="shared" si="36"/>
        <v>19.562151136894254</v>
      </c>
      <c r="AN80" s="457">
        <f t="shared" si="37"/>
        <v>20.056631936491556</v>
      </c>
      <c r="AO80" s="457">
        <f t="shared" si="38"/>
        <v>11.966639004530235</v>
      </c>
      <c r="AP80" s="457">
        <f t="shared" si="39"/>
        <v>14.155509867303861</v>
      </c>
      <c r="AQ80" s="457">
        <f t="shared" si="40"/>
        <v>16.02568047529093</v>
      </c>
      <c r="AR80" s="457">
        <f t="shared" si="41"/>
        <v>16.478546450957602</v>
      </c>
      <c r="AS80" s="457">
        <f t="shared" si="42"/>
        <v>13.948694651745262</v>
      </c>
      <c r="AT80" s="457">
        <f t="shared" si="43"/>
        <v>12.626153504442115</v>
      </c>
      <c r="AU80" s="457">
        <f t="shared" si="44"/>
        <v>14.506507346766313</v>
      </c>
      <c r="AV80" s="457">
        <f t="shared" si="45"/>
        <v>12.26561089969935</v>
      </c>
      <c r="AW80" s="457">
        <f t="shared" si="46"/>
        <v>9.7930020080439544</v>
      </c>
      <c r="AX80" s="457">
        <f t="shared" si="47"/>
        <v>5.9774419088340975</v>
      </c>
      <c r="AY80" s="457">
        <f t="shared" si="48"/>
        <v>3.8231286397144224</v>
      </c>
      <c r="AZ80" s="457">
        <f t="shared" si="49"/>
        <v>3.6642885774536027</v>
      </c>
      <c r="BA80" s="457"/>
      <c r="BB80" s="457">
        <f t="shared" si="50"/>
        <v>12.389839197467257</v>
      </c>
    </row>
    <row r="81" spans="1:54" x14ac:dyDescent="0.25">
      <c r="A81" t="s">
        <v>1664</v>
      </c>
      <c r="B81" t="str">
        <f>VLOOKUP(A81,'HCW, Staff, Beds Summary'!B:E,4,FALSE)</f>
        <v>Upper middle income</v>
      </c>
      <c r="C81" s="457">
        <v>7.9896689179878297</v>
      </c>
      <c r="D81" s="457">
        <v>13.753006522433299</v>
      </c>
      <c r="E81" s="457">
        <v>17.810678694429601</v>
      </c>
      <c r="F81" s="457">
        <v>21.1336183346931</v>
      </c>
      <c r="G81" s="457">
        <v>13.4321659839361</v>
      </c>
      <c r="H81" s="457">
        <v>16.4138086981262</v>
      </c>
      <c r="I81" s="457">
        <v>17.730954607622898</v>
      </c>
      <c r="J81" s="457">
        <v>18.3659495167398</v>
      </c>
      <c r="K81" s="457">
        <v>16.935438813198498</v>
      </c>
      <c r="L81" s="457">
        <v>13.5436064845585</v>
      </c>
      <c r="M81" s="457">
        <v>10.837885484853301</v>
      </c>
      <c r="N81" s="457">
        <v>8.5442295249478306</v>
      </c>
      <c r="O81" s="457">
        <v>6.5166246437445201</v>
      </c>
      <c r="P81" s="457">
        <v>4.5915052510780496</v>
      </c>
      <c r="Q81" s="457">
        <v>3.67751868888719</v>
      </c>
      <c r="R81" s="457">
        <v>2.35615785141177</v>
      </c>
      <c r="S81" s="457"/>
      <c r="T81" s="457">
        <v>4.7914561985856544E-2</v>
      </c>
      <c r="U81" s="457">
        <v>4.9935055563573388E-2</v>
      </c>
      <c r="V81" s="457">
        <v>5.5707894357050078E-2</v>
      </c>
      <c r="W81" s="457">
        <v>5.8738634723625345E-2</v>
      </c>
      <c r="X81" s="457">
        <v>6.0614807331505267E-2</v>
      </c>
      <c r="Y81" s="457">
        <v>6.5521720305960457E-2</v>
      </c>
      <c r="Z81" s="457">
        <v>7.0717275220089484E-2</v>
      </c>
      <c r="AA81" s="457">
        <v>6.8263818732861886E-2</v>
      </c>
      <c r="AB81" s="457">
        <v>7.1150238129600224E-2</v>
      </c>
      <c r="AC81" s="457">
        <v>6.9562707461394147E-2</v>
      </c>
      <c r="AD81" s="457">
        <v>6.5233078366286626E-2</v>
      </c>
      <c r="AE81" s="457">
        <v>6.3068263818732859E-2</v>
      </c>
      <c r="AF81" s="457">
        <v>6.2635300909222105E-2</v>
      </c>
      <c r="AG81" s="457">
        <v>6.8119497763024964E-2</v>
      </c>
      <c r="AH81" s="457">
        <v>5.3110116899985571E-2</v>
      </c>
      <c r="AI81" s="457">
        <v>3.0307403665752634E-2</v>
      </c>
      <c r="AJ81" s="457"/>
      <c r="AK81" s="457">
        <f t="shared" si="34"/>
        <v>10.421765047578628</v>
      </c>
      <c r="AL81" s="457">
        <f t="shared" si="35"/>
        <v>17.213616725784018</v>
      </c>
      <c r="AM81" s="457">
        <f t="shared" si="36"/>
        <v>19.982220316337873</v>
      </c>
      <c r="AN81" s="457">
        <f t="shared" si="37"/>
        <v>22.486922825719976</v>
      </c>
      <c r="AO81" s="457">
        <f t="shared" si="38"/>
        <v>13.849922336710303</v>
      </c>
      <c r="AP81" s="457">
        <f t="shared" si="39"/>
        <v>15.656839271656999</v>
      </c>
      <c r="AQ81" s="457">
        <f t="shared" si="40"/>
        <v>15.670635775027941</v>
      </c>
      <c r="AR81" s="457">
        <f t="shared" si="41"/>
        <v>16.815230470598582</v>
      </c>
      <c r="AS81" s="457">
        <f t="shared" si="42"/>
        <v>14.876477628885954</v>
      </c>
      <c r="AT81" s="457">
        <f t="shared" si="43"/>
        <v>12.168522994230528</v>
      </c>
      <c r="AU81" s="457">
        <f t="shared" si="44"/>
        <v>10.383809253947527</v>
      </c>
      <c r="AV81" s="457">
        <f t="shared" si="45"/>
        <v>8.4672434751664074</v>
      </c>
      <c r="AW81" s="457">
        <f t="shared" si="46"/>
        <v>6.5025478335981832</v>
      </c>
      <c r="AX81" s="457">
        <f t="shared" si="47"/>
        <v>4.2127303872775173</v>
      </c>
      <c r="AY81" s="457">
        <f t="shared" si="48"/>
        <v>4.3277049924081759</v>
      </c>
      <c r="AZ81" s="457">
        <f t="shared" si="49"/>
        <v>4.8588743310809983</v>
      </c>
      <c r="BA81" s="457"/>
      <c r="BB81" s="457">
        <f t="shared" si="50"/>
        <v>12.368441479125604</v>
      </c>
    </row>
    <row r="82" spans="1:54" x14ac:dyDescent="0.25">
      <c r="A82" t="s">
        <v>1686</v>
      </c>
      <c r="B82" t="str">
        <f>VLOOKUP(A82,'HCW, Staff, Beds Summary'!B:E,4,FALSE)</f>
        <v>Low income</v>
      </c>
      <c r="C82" s="457">
        <v>15.222819238748199</v>
      </c>
      <c r="D82" s="457">
        <v>24.070800298712101</v>
      </c>
      <c r="E82" s="457">
        <v>35.422831243076701</v>
      </c>
      <c r="F82" s="457">
        <v>39.976455528952599</v>
      </c>
      <c r="G82" s="457">
        <v>21.002753336957799</v>
      </c>
      <c r="H82" s="457">
        <v>18.590863222103302</v>
      </c>
      <c r="I82" s="457">
        <v>16.278216599325901</v>
      </c>
      <c r="J82" s="457">
        <v>15.723976996129901</v>
      </c>
      <c r="K82" s="457">
        <v>13.4987481497225</v>
      </c>
      <c r="L82" s="457">
        <v>10.678253157652399</v>
      </c>
      <c r="M82" s="457">
        <v>7.0191210285687999</v>
      </c>
      <c r="N82" s="457">
        <v>4.3210779627639599</v>
      </c>
      <c r="O82" s="457">
        <v>2.0556343701734399</v>
      </c>
      <c r="P82" s="457">
        <v>0.99013028842276296</v>
      </c>
      <c r="Q82" s="457">
        <v>0.64977087137586598</v>
      </c>
      <c r="R82" s="457">
        <v>0.39744402976716098</v>
      </c>
      <c r="S82" s="457"/>
      <c r="T82" s="457">
        <v>0.14227301321031663</v>
      </c>
      <c r="U82" s="457">
        <v>0.12801425875445585</v>
      </c>
      <c r="V82" s="457">
        <v>0.10243237576011742</v>
      </c>
      <c r="W82" s="457">
        <v>8.5028307821346197E-2</v>
      </c>
      <c r="X82" s="457">
        <v>8.7334871042147197E-2</v>
      </c>
      <c r="Y82" s="457">
        <v>8.5447682952400919E-2</v>
      </c>
      <c r="Z82" s="457">
        <v>8.2512057035017822E-2</v>
      </c>
      <c r="AA82" s="457">
        <v>6.3325644789264002E-2</v>
      </c>
      <c r="AB82" s="457">
        <v>4.959110924722164E-2</v>
      </c>
      <c r="AC82" s="457">
        <v>4.2985950933109668E-2</v>
      </c>
      <c r="AD82" s="457">
        <v>3.9001887188089744E-2</v>
      </c>
      <c r="AE82" s="457">
        <v>3.438876074648773E-2</v>
      </c>
      <c r="AF82" s="457">
        <v>2.5791570559865799E-2</v>
      </c>
      <c r="AG82" s="457">
        <v>1.4782973369679177E-2</v>
      </c>
      <c r="AH82" s="457">
        <v>8.1778150555672051E-3</v>
      </c>
      <c r="AI82" s="457">
        <v>4.1937513105472848E-3</v>
      </c>
      <c r="AJ82" s="457"/>
      <c r="AK82" s="457">
        <f t="shared" si="34"/>
        <v>6.6873272798074943</v>
      </c>
      <c r="AL82" s="457">
        <f t="shared" si="35"/>
        <v>11.752011325200453</v>
      </c>
      <c r="AM82" s="457">
        <f t="shared" si="36"/>
        <v>21.61354685238393</v>
      </c>
      <c r="AN82" s="457">
        <f t="shared" si="37"/>
        <v>29.384666525520181</v>
      </c>
      <c r="AO82" s="457">
        <f t="shared" si="38"/>
        <v>15.030331732285676</v>
      </c>
      <c r="AP82" s="457">
        <f t="shared" si="39"/>
        <v>13.598132930400407</v>
      </c>
      <c r="AQ82" s="457">
        <f t="shared" si="40"/>
        <v>12.330180267183168</v>
      </c>
      <c r="AR82" s="457">
        <f t="shared" si="41"/>
        <v>15.518966534466783</v>
      </c>
      <c r="AS82" s="457">
        <f t="shared" si="42"/>
        <v>17.012560762692019</v>
      </c>
      <c r="AT82" s="457">
        <f t="shared" si="43"/>
        <v>15.525789423428138</v>
      </c>
      <c r="AU82" s="457">
        <f t="shared" si="44"/>
        <v>11.248047105256925</v>
      </c>
      <c r="AV82" s="457">
        <f t="shared" si="45"/>
        <v>7.8533615870508102</v>
      </c>
      <c r="AW82" s="457">
        <f t="shared" si="46"/>
        <v>4.9813619468278123</v>
      </c>
      <c r="AX82" s="457">
        <f t="shared" si="47"/>
        <v>4.186109348837018</v>
      </c>
      <c r="AY82" s="457">
        <f t="shared" si="48"/>
        <v>4.9659571884479243</v>
      </c>
      <c r="AZ82" s="457">
        <f t="shared" si="49"/>
        <v>5.9231580561237207</v>
      </c>
      <c r="BA82" s="457"/>
      <c r="BB82" s="457">
        <f t="shared" si="50"/>
        <v>12.350719304119528</v>
      </c>
    </row>
    <row r="83" spans="1:54" x14ac:dyDescent="0.25">
      <c r="A83" t="s">
        <v>1511</v>
      </c>
      <c r="B83" t="str">
        <f>VLOOKUP(A83,'HCW, Staff, Beds Summary'!B:E,4,FALSE)</f>
        <v>Upper middle income</v>
      </c>
      <c r="C83" s="457">
        <v>14.9018894678942</v>
      </c>
      <c r="D83" s="457">
        <v>31.259163527768401</v>
      </c>
      <c r="E83" s="457">
        <v>37.454917625690001</v>
      </c>
      <c r="F83" s="457">
        <v>32.055959107626201</v>
      </c>
      <c r="G83" s="457">
        <v>17.1897052590258</v>
      </c>
      <c r="H83" s="457">
        <v>17.5878166533344</v>
      </c>
      <c r="I83" s="457">
        <v>17.636309924797899</v>
      </c>
      <c r="J83" s="457">
        <v>17.652678650866001</v>
      </c>
      <c r="K83" s="457">
        <v>15.6116214989369</v>
      </c>
      <c r="L83" s="457">
        <v>11.494982887955301</v>
      </c>
      <c r="M83" s="457">
        <v>8.7243230756351409</v>
      </c>
      <c r="N83" s="457">
        <v>4.9784097578912103</v>
      </c>
      <c r="O83" s="457">
        <v>2.5213580237110298</v>
      </c>
      <c r="P83" s="457">
        <v>1.45293473897615</v>
      </c>
      <c r="Q83" s="457">
        <v>0.80809916739857801</v>
      </c>
      <c r="R83" s="457">
        <v>0.50256974982820701</v>
      </c>
      <c r="S83" s="457"/>
      <c r="T83" s="457">
        <v>9.7989949748743713E-2</v>
      </c>
      <c r="U83" s="457">
        <v>9.7989949748743713E-2</v>
      </c>
      <c r="V83" s="457">
        <v>9.5477386934673364E-2</v>
      </c>
      <c r="W83" s="457">
        <v>0.10050251256281408</v>
      </c>
      <c r="X83" s="457">
        <v>0.10050251256281408</v>
      </c>
      <c r="Y83" s="457">
        <v>9.0452261306532666E-2</v>
      </c>
      <c r="Z83" s="457">
        <v>8.0402010050251257E-2</v>
      </c>
      <c r="AA83" s="457">
        <v>6.78391959798995E-2</v>
      </c>
      <c r="AB83" s="457">
        <v>5.7788944723618091E-2</v>
      </c>
      <c r="AC83" s="457">
        <v>5.2763819095477386E-2</v>
      </c>
      <c r="AD83" s="457">
        <v>4.3969849246231159E-2</v>
      </c>
      <c r="AE83" s="457">
        <v>3.6180904522613064E-2</v>
      </c>
      <c r="AF83" s="457">
        <v>2.6381909547738693E-2</v>
      </c>
      <c r="AG83" s="457">
        <v>1.8341708542713567E-2</v>
      </c>
      <c r="AH83" s="457">
        <v>1.2562814070351759E-2</v>
      </c>
      <c r="AI83" s="457">
        <v>8.2914572864321613E-3</v>
      </c>
      <c r="AJ83" s="457"/>
      <c r="AK83" s="457">
        <f t="shared" si="34"/>
        <v>9.5047307824068792</v>
      </c>
      <c r="AL83" s="457">
        <f t="shared" si="35"/>
        <v>19.937735711621514</v>
      </c>
      <c r="AM83" s="457">
        <f t="shared" si="36"/>
        <v>24.518186208922074</v>
      </c>
      <c r="AN83" s="457">
        <f t="shared" si="37"/>
        <v>19.934799570055041</v>
      </c>
      <c r="AO83" s="457">
        <f t="shared" si="38"/>
        <v>10.689847957956669</v>
      </c>
      <c r="AP83" s="457">
        <f t="shared" si="39"/>
        <v>12.152692756991478</v>
      </c>
      <c r="AQ83" s="457">
        <f t="shared" si="40"/>
        <v>13.709475293104617</v>
      </c>
      <c r="AR83" s="457">
        <f t="shared" si="41"/>
        <v>16.263347460751547</v>
      </c>
      <c r="AS83" s="457">
        <f t="shared" si="42"/>
        <v>16.884308034176321</v>
      </c>
      <c r="AT83" s="457">
        <f t="shared" si="43"/>
        <v>13.616080920851815</v>
      </c>
      <c r="AU83" s="457">
        <f t="shared" si="44"/>
        <v>12.401002086081379</v>
      </c>
      <c r="AV83" s="457">
        <f t="shared" si="45"/>
        <v>8.5998571338572134</v>
      </c>
      <c r="AW83" s="457">
        <f t="shared" si="46"/>
        <v>5.9732172228392253</v>
      </c>
      <c r="AX83" s="457">
        <f t="shared" si="47"/>
        <v>4.9509248811002378</v>
      </c>
      <c r="AY83" s="457">
        <f t="shared" si="48"/>
        <v>4.0202933578079252</v>
      </c>
      <c r="AZ83" s="457">
        <f t="shared" si="49"/>
        <v>3.7883098566595903</v>
      </c>
      <c r="BA83" s="457"/>
      <c r="BB83" s="457">
        <f t="shared" si="50"/>
        <v>12.309050577198972</v>
      </c>
    </row>
    <row r="84" spans="1:54" x14ac:dyDescent="0.25">
      <c r="A84" t="s">
        <v>1561</v>
      </c>
      <c r="B84" t="str">
        <f>VLOOKUP(A84,'HCW, Staff, Beds Summary'!B:E,4,FALSE)</f>
        <v>High income</v>
      </c>
      <c r="C84" s="457">
        <v>10.6968347753172</v>
      </c>
      <c r="D84" s="457">
        <v>12.8228691849064</v>
      </c>
      <c r="E84" s="457">
        <v>15.3593617351381</v>
      </c>
      <c r="F84" s="457">
        <v>13.301233453924199</v>
      </c>
      <c r="G84" s="457">
        <v>12.0596789352635</v>
      </c>
      <c r="H84" s="457">
        <v>14.456221044346</v>
      </c>
      <c r="I84" s="457">
        <v>16.144509113826501</v>
      </c>
      <c r="J84" s="457">
        <v>16.087124311809401</v>
      </c>
      <c r="K84" s="457">
        <v>19.1992801690212</v>
      </c>
      <c r="L84" s="457">
        <v>15.8704292526691</v>
      </c>
      <c r="M84" s="457">
        <v>15.3229731659144</v>
      </c>
      <c r="N84" s="457">
        <v>8.1655930550590003</v>
      </c>
      <c r="O84" s="457">
        <v>6.8847607766557202</v>
      </c>
      <c r="P84" s="457">
        <v>5.2127951751108696</v>
      </c>
      <c r="Q84" s="457">
        <v>3.0728506488529801</v>
      </c>
      <c r="R84" s="457">
        <v>1.6026047204728699</v>
      </c>
      <c r="S84" s="457"/>
      <c r="T84" s="457">
        <v>4.7584715212689255E-2</v>
      </c>
      <c r="U84" s="457">
        <v>5.4974765681326601E-2</v>
      </c>
      <c r="V84" s="457">
        <v>5.6056236481614993E-2</v>
      </c>
      <c r="W84" s="457">
        <v>5.3532804614275412E-2</v>
      </c>
      <c r="X84" s="457">
        <v>5.6596971881759189E-2</v>
      </c>
      <c r="Y84" s="457">
        <v>6.4888248017303529E-2</v>
      </c>
      <c r="Z84" s="457">
        <v>6.2725306416726745E-2</v>
      </c>
      <c r="AA84" s="457">
        <v>6.4888248017303529E-2</v>
      </c>
      <c r="AB84" s="457">
        <v>6.2364816149963948E-2</v>
      </c>
      <c r="AC84" s="457">
        <v>5.6596971881759189E-2</v>
      </c>
      <c r="AD84" s="457">
        <v>6.3266041816870941E-2</v>
      </c>
      <c r="AE84" s="457">
        <v>6.6690699351117516E-2</v>
      </c>
      <c r="AF84" s="457">
        <v>6.4347512617159333E-2</v>
      </c>
      <c r="AG84" s="457">
        <v>6.4347512617159333E-2</v>
      </c>
      <c r="AH84" s="457">
        <v>6.4527757750540732E-2</v>
      </c>
      <c r="AI84" s="457">
        <v>4.0555155010814706E-2</v>
      </c>
      <c r="AJ84" s="457"/>
      <c r="AK84" s="457">
        <f t="shared" si="34"/>
        <v>14.049725220989542</v>
      </c>
      <c r="AL84" s="457">
        <f t="shared" si="35"/>
        <v>14.578130786446867</v>
      </c>
      <c r="AM84" s="457">
        <f t="shared" si="36"/>
        <v>17.124947529450598</v>
      </c>
      <c r="AN84" s="457">
        <f t="shared" si="37"/>
        <v>15.529302020701065</v>
      </c>
      <c r="AO84" s="457">
        <f t="shared" si="38"/>
        <v>13.317495766887321</v>
      </c>
      <c r="AP84" s="457">
        <f t="shared" si="39"/>
        <v>13.924151797574932</v>
      </c>
      <c r="AQ84" s="457">
        <f t="shared" si="40"/>
        <v>16.086518779365917</v>
      </c>
      <c r="AR84" s="457">
        <f t="shared" si="41"/>
        <v>15.495028764221972</v>
      </c>
      <c r="AS84" s="457">
        <f t="shared" si="42"/>
        <v>19.240897105803761</v>
      </c>
      <c r="AT84" s="457">
        <f t="shared" si="43"/>
        <v>17.525704915168824</v>
      </c>
      <c r="AU84" s="457">
        <f t="shared" si="44"/>
        <v>15.137438590543642</v>
      </c>
      <c r="AV84" s="457">
        <f t="shared" si="45"/>
        <v>7.6524848428154284</v>
      </c>
      <c r="AW84" s="457">
        <f t="shared" si="46"/>
        <v>6.687089073684513</v>
      </c>
      <c r="AX84" s="457">
        <f t="shared" si="47"/>
        <v>5.0631280867498436</v>
      </c>
      <c r="AY84" s="457">
        <f t="shared" si="48"/>
        <v>2.9762876047200306</v>
      </c>
      <c r="AZ84" s="457">
        <f t="shared" si="49"/>
        <v>2.4697919414398566</v>
      </c>
      <c r="BA84" s="457"/>
      <c r="BB84" s="457">
        <f t="shared" si="50"/>
        <v>12.303632676660259</v>
      </c>
    </row>
    <row r="85" spans="1:54" x14ac:dyDescent="0.25">
      <c r="A85" t="s">
        <v>1545</v>
      </c>
      <c r="B85" t="str">
        <f>VLOOKUP(A85,'HCW, Staff, Beds Summary'!B:E,4,FALSE)</f>
        <v>High income</v>
      </c>
      <c r="C85" s="457">
        <v>9.0883605218501398</v>
      </c>
      <c r="D85" s="457">
        <v>13.8362961067418</v>
      </c>
      <c r="E85" s="457">
        <v>17.787799146670501</v>
      </c>
      <c r="F85" s="457">
        <v>22.681313323717799</v>
      </c>
      <c r="G85" s="457">
        <v>17.512594605283599</v>
      </c>
      <c r="H85" s="457">
        <v>20.407961637075701</v>
      </c>
      <c r="I85" s="457">
        <v>20.225481949658398</v>
      </c>
      <c r="J85" s="457">
        <v>19.555618123489001</v>
      </c>
      <c r="K85" s="457">
        <v>18.442112475272101</v>
      </c>
      <c r="L85" s="457">
        <v>14.447928082795</v>
      </c>
      <c r="M85" s="457">
        <v>11.569087255402801</v>
      </c>
      <c r="N85" s="457">
        <v>6.9114521676931897</v>
      </c>
      <c r="O85" s="457">
        <v>4.59724878522041</v>
      </c>
      <c r="P85" s="457">
        <v>3.6645368865636798</v>
      </c>
      <c r="Q85" s="457">
        <v>2.3673718575835401</v>
      </c>
      <c r="R85" s="457">
        <v>1.38376048636802</v>
      </c>
      <c r="S85" s="457"/>
      <c r="T85" s="457">
        <v>5.3024026512013253E-2</v>
      </c>
      <c r="U85" s="457">
        <v>5.6338028169014086E-2</v>
      </c>
      <c r="V85" s="457">
        <v>5.6338028169014086E-2</v>
      </c>
      <c r="W85" s="457">
        <v>6.0480530240265118E-2</v>
      </c>
      <c r="X85" s="457">
        <v>7.7879038939519474E-2</v>
      </c>
      <c r="Y85" s="457">
        <v>8.1193040596520299E-2</v>
      </c>
      <c r="Z85" s="457">
        <v>8.0364540182270086E-2</v>
      </c>
      <c r="AA85" s="457">
        <v>7.6222038111019061E-2</v>
      </c>
      <c r="AB85" s="457">
        <v>7.2079536039768022E-2</v>
      </c>
      <c r="AC85" s="457">
        <v>6.5451532725766357E-2</v>
      </c>
      <c r="AD85" s="457">
        <v>6.2966031483015744E-2</v>
      </c>
      <c r="AE85" s="457">
        <v>5.9652029826014911E-2</v>
      </c>
      <c r="AF85" s="457">
        <v>5.3024026512013253E-2</v>
      </c>
      <c r="AG85" s="457">
        <v>4.5567522783761395E-2</v>
      </c>
      <c r="AH85" s="457">
        <v>3.811101905550953E-2</v>
      </c>
      <c r="AI85" s="457">
        <v>2.7340513670256836E-2</v>
      </c>
      <c r="AJ85" s="457"/>
      <c r="AK85" s="457">
        <f t="shared" si="34"/>
        <v>10.712549951047968</v>
      </c>
      <c r="AL85" s="457">
        <f t="shared" si="35"/>
        <v>15.349640993416685</v>
      </c>
      <c r="AM85" s="457">
        <f t="shared" si="36"/>
        <v>19.733339678337586</v>
      </c>
      <c r="AN85" s="457">
        <f t="shared" si="37"/>
        <v>23.438651696684403</v>
      </c>
      <c r="AO85" s="457">
        <f t="shared" si="38"/>
        <v>14.054322931234909</v>
      </c>
      <c r="AP85" s="457">
        <f t="shared" si="39"/>
        <v>15.709444959152021</v>
      </c>
      <c r="AQ85" s="457">
        <f t="shared" si="40"/>
        <v>15.729482418323252</v>
      </c>
      <c r="AR85" s="457">
        <f t="shared" si="41"/>
        <v>16.03507545859458</v>
      </c>
      <c r="AS85" s="457">
        <f t="shared" si="42"/>
        <v>15.991113331647576</v>
      </c>
      <c r="AT85" s="457">
        <f t="shared" si="43"/>
        <v>13.796399680327189</v>
      </c>
      <c r="AU85" s="457">
        <f t="shared" si="44"/>
        <v>11.483460787229589</v>
      </c>
      <c r="AV85" s="457">
        <f t="shared" si="45"/>
        <v>7.241426012504931</v>
      </c>
      <c r="AW85" s="457">
        <f t="shared" si="46"/>
        <v>5.4188274255478861</v>
      </c>
      <c r="AX85" s="457">
        <f t="shared" si="47"/>
        <v>5.026245479639047</v>
      </c>
      <c r="AY85" s="457">
        <f t="shared" si="48"/>
        <v>3.8823611849230062</v>
      </c>
      <c r="AZ85" s="457">
        <f t="shared" si="49"/>
        <v>3.1632555057693184</v>
      </c>
      <c r="BA85" s="457"/>
      <c r="BB85" s="457">
        <f t="shared" si="50"/>
        <v>12.297849843398748</v>
      </c>
    </row>
    <row r="86" spans="1:54" x14ac:dyDescent="0.25">
      <c r="A86" t="s">
        <v>1515</v>
      </c>
      <c r="B86" t="str">
        <f>VLOOKUP(A86,'HCW, Staff, Beds Summary'!B:E,4,FALSE)</f>
        <v>Lower middle income</v>
      </c>
      <c r="C86" s="457">
        <v>13.3242263837537</v>
      </c>
      <c r="D86" s="457">
        <v>24.609854506485899</v>
      </c>
      <c r="E86" s="457">
        <v>30.864506552282698</v>
      </c>
      <c r="F86" s="457">
        <v>29.553577243747501</v>
      </c>
      <c r="G86" s="457">
        <v>18.6327359130477</v>
      </c>
      <c r="H86" s="457">
        <v>18.925150845235201</v>
      </c>
      <c r="I86" s="457">
        <v>18.2068464985195</v>
      </c>
      <c r="J86" s="457">
        <v>17.507589675672101</v>
      </c>
      <c r="K86" s="457">
        <v>15.892980396418</v>
      </c>
      <c r="L86" s="457">
        <v>12.8477705358692</v>
      </c>
      <c r="M86" s="457">
        <v>10.0713859702773</v>
      </c>
      <c r="N86" s="457">
        <v>6.17911422226135</v>
      </c>
      <c r="O86" s="457">
        <v>3.1946292191036898</v>
      </c>
      <c r="P86" s="457">
        <v>1.43993906705008</v>
      </c>
      <c r="Q86" s="457">
        <v>0.77175152767813704</v>
      </c>
      <c r="R86" s="457">
        <v>0.48340064385127401</v>
      </c>
      <c r="S86" s="457"/>
      <c r="T86" s="457">
        <v>0.10160198749250407</v>
      </c>
      <c r="U86" s="457">
        <v>0.10100231303006939</v>
      </c>
      <c r="V86" s="457">
        <v>9.946029298380879E-2</v>
      </c>
      <c r="W86" s="457">
        <v>9.7404266255461322E-2</v>
      </c>
      <c r="X86" s="457">
        <v>9.1236186070418918E-2</v>
      </c>
      <c r="Y86" s="457">
        <v>8.3440418058768104E-2</v>
      </c>
      <c r="Z86" s="457">
        <v>7.4616636682943549E-2</v>
      </c>
      <c r="AA86" s="457">
        <v>6.5792855307118994E-2</v>
      </c>
      <c r="AB86" s="457">
        <v>5.7226077272337875E-2</v>
      </c>
      <c r="AC86" s="457">
        <v>4.8830634798252379E-2</v>
      </c>
      <c r="AD86" s="457">
        <v>4.112053456694937E-2</v>
      </c>
      <c r="AE86" s="457">
        <v>3.4524115480167906E-2</v>
      </c>
      <c r="AF86" s="457">
        <v>2.8784374196864561E-2</v>
      </c>
      <c r="AG86" s="457">
        <v>2.3901310717039322E-2</v>
      </c>
      <c r="AH86" s="457">
        <v>1.9275250578257519E-2</v>
      </c>
      <c r="AI86" s="457">
        <v>1.4306519318084469E-2</v>
      </c>
      <c r="AJ86" s="457"/>
      <c r="AK86" s="457">
        <f t="shared" si="34"/>
        <v>8.196337193168052</v>
      </c>
      <c r="AL86" s="457">
        <f t="shared" si="35"/>
        <v>15.228521610168039</v>
      </c>
      <c r="AM86" s="457">
        <f t="shared" si="36"/>
        <v>19.394992731739659</v>
      </c>
      <c r="AN86" s="457">
        <f t="shared" si="37"/>
        <v>18.963220490669777</v>
      </c>
      <c r="AO86" s="457">
        <f t="shared" si="38"/>
        <v>12.764080182688133</v>
      </c>
      <c r="AP86" s="457">
        <f t="shared" si="39"/>
        <v>14.175647190479369</v>
      </c>
      <c r="AQ86" s="457">
        <f t="shared" si="40"/>
        <v>15.250324280799234</v>
      </c>
      <c r="AR86" s="457">
        <f t="shared" si="41"/>
        <v>16.631355329111361</v>
      </c>
      <c r="AS86" s="457">
        <f t="shared" si="42"/>
        <v>17.357668428834891</v>
      </c>
      <c r="AT86" s="457">
        <f t="shared" si="43"/>
        <v>16.444301037851005</v>
      </c>
      <c r="AU86" s="457">
        <f t="shared" si="44"/>
        <v>15.307719847792567</v>
      </c>
      <c r="AV86" s="457">
        <f t="shared" si="45"/>
        <v>11.18622833691947</v>
      </c>
      <c r="AW86" s="457">
        <f t="shared" si="46"/>
        <v>6.9365526180426658</v>
      </c>
      <c r="AX86" s="457">
        <f t="shared" si="47"/>
        <v>3.7653245362176486</v>
      </c>
      <c r="AY86" s="457">
        <f t="shared" si="48"/>
        <v>2.5024043284963593</v>
      </c>
      <c r="AZ86" s="457">
        <f t="shared" si="49"/>
        <v>2.111802288800869</v>
      </c>
      <c r="BA86" s="457"/>
      <c r="BB86" s="457">
        <f t="shared" si="50"/>
        <v>12.263530026986194</v>
      </c>
    </row>
    <row r="87" spans="1:54" x14ac:dyDescent="0.25">
      <c r="A87" t="s">
        <v>1705</v>
      </c>
      <c r="B87" t="str">
        <f>VLOOKUP(A87,'HCW, Staff, Beds Summary'!B:E,4,FALSE)</f>
        <v>Lower middle income</v>
      </c>
      <c r="C87" s="457">
        <v>18.5723630962624</v>
      </c>
      <c r="D87" s="457">
        <v>30.619896021221301</v>
      </c>
      <c r="E87" s="457">
        <v>33.428446193903703</v>
      </c>
      <c r="F87" s="457">
        <v>30.886318179579099</v>
      </c>
      <c r="G87" s="457">
        <v>18.735367988765301</v>
      </c>
      <c r="H87" s="457">
        <v>17.714526864665</v>
      </c>
      <c r="I87" s="457">
        <v>16.4109757758639</v>
      </c>
      <c r="J87" s="457">
        <v>15.6507082114976</v>
      </c>
      <c r="K87" s="457">
        <v>13.4372505277932</v>
      </c>
      <c r="L87" s="457">
        <v>10.6976242072717</v>
      </c>
      <c r="M87" s="457">
        <v>8.3890230492998796</v>
      </c>
      <c r="N87" s="457">
        <v>5.79918575959584</v>
      </c>
      <c r="O87" s="457">
        <v>3.36769545015005</v>
      </c>
      <c r="P87" s="457">
        <v>1.33457864932391</v>
      </c>
      <c r="Q87" s="457">
        <v>0.28885270810489</v>
      </c>
      <c r="R87" s="457">
        <v>0.19758150241255701</v>
      </c>
      <c r="S87" s="457"/>
      <c r="T87" s="457">
        <v>0.13680781758957655</v>
      </c>
      <c r="U87" s="457">
        <v>0.12703583061889251</v>
      </c>
      <c r="V87" s="457">
        <v>0.12052117263843648</v>
      </c>
      <c r="W87" s="457">
        <v>9.7719869706840393E-2</v>
      </c>
      <c r="X87" s="457">
        <v>8.4690553745928335E-2</v>
      </c>
      <c r="Y87" s="457">
        <v>8.143322475570032E-2</v>
      </c>
      <c r="Z87" s="457">
        <v>7.4918566775244305E-2</v>
      </c>
      <c r="AA87" s="457">
        <v>5.8631921824104233E-2</v>
      </c>
      <c r="AB87" s="457">
        <v>5.2442996742671007E-2</v>
      </c>
      <c r="AC87" s="457">
        <v>4.267100977198697E-2</v>
      </c>
      <c r="AD87" s="457">
        <v>3.7785016286644948E-2</v>
      </c>
      <c r="AE87" s="457">
        <v>2.8990228013029317E-2</v>
      </c>
      <c r="AF87" s="457">
        <v>2.2149837133550489E-2</v>
      </c>
      <c r="AG87" s="457">
        <v>1.530944625407166E-2</v>
      </c>
      <c r="AH87" s="457">
        <v>1.0423452768729642E-2</v>
      </c>
      <c r="AI87" s="457">
        <v>5.5374592833876222E-3</v>
      </c>
      <c r="AJ87" s="457"/>
      <c r="AK87" s="457">
        <f t="shared" si="34"/>
        <v>8.4846956407032099</v>
      </c>
      <c r="AL87" s="457">
        <f t="shared" si="35"/>
        <v>15.064596279671377</v>
      </c>
      <c r="AM87" s="457">
        <f t="shared" si="36"/>
        <v>17.335359766095333</v>
      </c>
      <c r="AN87" s="457">
        <f t="shared" si="37"/>
        <v>19.754374335689132</v>
      </c>
      <c r="AO87" s="457">
        <f t="shared" si="38"/>
        <v>13.826341280170547</v>
      </c>
      <c r="AP87" s="457">
        <f t="shared" si="39"/>
        <v>13.595899368630388</v>
      </c>
      <c r="AQ87" s="457">
        <f t="shared" si="40"/>
        <v>13.69067816084298</v>
      </c>
      <c r="AR87" s="457">
        <f t="shared" si="41"/>
        <v>16.683220211561679</v>
      </c>
      <c r="AS87" s="457">
        <f t="shared" si="42"/>
        <v>16.014114565343604</v>
      </c>
      <c r="AT87" s="457">
        <f t="shared" si="43"/>
        <v>15.668753013513415</v>
      </c>
      <c r="AU87" s="457">
        <f t="shared" si="44"/>
        <v>13.876239634348401</v>
      </c>
      <c r="AV87" s="457">
        <f t="shared" si="45"/>
        <v>12.502458063173615</v>
      </c>
      <c r="AW87" s="457">
        <f t="shared" si="46"/>
        <v>9.5025965367285412</v>
      </c>
      <c r="AX87" s="457">
        <f t="shared" si="47"/>
        <v>5.448346347638835</v>
      </c>
      <c r="AY87" s="457">
        <f t="shared" si="48"/>
        <v>1.7319879177383053</v>
      </c>
      <c r="AZ87" s="457">
        <f t="shared" si="49"/>
        <v>2.2300559279652572</v>
      </c>
      <c r="BA87" s="457"/>
      <c r="BB87" s="457">
        <f t="shared" si="50"/>
        <v>12.213107315613414</v>
      </c>
    </row>
    <row r="88" spans="1:54" x14ac:dyDescent="0.25">
      <c r="A88" t="s">
        <v>1702</v>
      </c>
      <c r="B88" t="str">
        <f>VLOOKUP(A88,'HCW, Staff, Beds Summary'!B:E,4,FALSE)</f>
        <v>High income</v>
      </c>
      <c r="C88" s="457">
        <v>8.8651643922710903</v>
      </c>
      <c r="D88" s="457">
        <v>15.571761646236199</v>
      </c>
      <c r="E88" s="457">
        <v>20.229695294864101</v>
      </c>
      <c r="F88" s="457">
        <v>24.228711980891099</v>
      </c>
      <c r="G88" s="457">
        <v>15.090999155260601</v>
      </c>
      <c r="H88" s="457">
        <v>16.3668402207154</v>
      </c>
      <c r="I88" s="457">
        <v>16.957956703231101</v>
      </c>
      <c r="J88" s="457">
        <v>17.782866118731899</v>
      </c>
      <c r="K88" s="457">
        <v>17.332615604824099</v>
      </c>
      <c r="L88" s="457">
        <v>14.352555992096301</v>
      </c>
      <c r="M88" s="457">
        <v>11.620549198686</v>
      </c>
      <c r="N88" s="457">
        <v>7.8236717610901296</v>
      </c>
      <c r="O88" s="457">
        <v>4.7491403963379</v>
      </c>
      <c r="P88" s="457">
        <v>3.3084194225927201</v>
      </c>
      <c r="Q88" s="457">
        <v>2.0910887994573</v>
      </c>
      <c r="R88" s="457">
        <v>1.2878357832173499</v>
      </c>
      <c r="S88" s="457"/>
      <c r="T88" s="457">
        <v>5.9445942485274843E-2</v>
      </c>
      <c r="U88" s="457">
        <v>6.0560685717728935E-2</v>
      </c>
      <c r="V88" s="457">
        <v>6.3712094964072125E-2</v>
      </c>
      <c r="W88" s="457">
        <v>6.4176069174336797E-2</v>
      </c>
      <c r="X88" s="457">
        <v>6.724613229290631E-2</v>
      </c>
      <c r="Y88" s="457">
        <v>7.2009399996987175E-2</v>
      </c>
      <c r="Z88" s="457">
        <v>6.9644336652456201E-2</v>
      </c>
      <c r="AA88" s="457">
        <v>6.5305876504526766E-2</v>
      </c>
      <c r="AB88" s="457">
        <v>6.1310877784975071E-2</v>
      </c>
      <c r="AC88" s="457">
        <v>6.0584788274106322E-2</v>
      </c>
      <c r="AD88" s="457">
        <v>6.216953135591944E-2</v>
      </c>
      <c r="AE88" s="457">
        <v>6.5082927858035947E-2</v>
      </c>
      <c r="AF88" s="457">
        <v>6.2446710754259373E-2</v>
      </c>
      <c r="AG88" s="457">
        <v>5.3836072488438302E-2</v>
      </c>
      <c r="AH88" s="457">
        <v>4.3369537381558534E-2</v>
      </c>
      <c r="AI88" s="457">
        <v>2.939005468267478E-2</v>
      </c>
      <c r="AJ88" s="457"/>
      <c r="AK88" s="457">
        <f t="shared" si="34"/>
        <v>9.3206155265212711</v>
      </c>
      <c r="AL88" s="457">
        <f t="shared" si="35"/>
        <v>16.070410883819488</v>
      </c>
      <c r="AM88" s="457">
        <f t="shared" si="36"/>
        <v>19.844834118890439</v>
      </c>
      <c r="AN88" s="457">
        <f t="shared" si="37"/>
        <v>23.595937212858168</v>
      </c>
      <c r="AO88" s="457">
        <f t="shared" si="38"/>
        <v>14.025898814455429</v>
      </c>
      <c r="AP88" s="457">
        <f t="shared" si="39"/>
        <v>14.205471977790554</v>
      </c>
      <c r="AQ88" s="457">
        <f t="shared" si="40"/>
        <v>15.218355790234446</v>
      </c>
      <c r="AR88" s="457">
        <f t="shared" si="41"/>
        <v>17.018822683494701</v>
      </c>
      <c r="AS88" s="457">
        <f t="shared" si="42"/>
        <v>17.668781045685474</v>
      </c>
      <c r="AT88" s="457">
        <f t="shared" si="43"/>
        <v>14.806270271136816</v>
      </c>
      <c r="AU88" s="457">
        <f t="shared" si="44"/>
        <v>11.682319442942402</v>
      </c>
      <c r="AV88" s="457">
        <f t="shared" si="45"/>
        <v>7.5131758997495321</v>
      </c>
      <c r="AW88" s="457">
        <f t="shared" si="46"/>
        <v>4.7531931015417515</v>
      </c>
      <c r="AX88" s="457">
        <f t="shared" si="47"/>
        <v>3.8408487906775099</v>
      </c>
      <c r="AY88" s="457">
        <f t="shared" si="48"/>
        <v>3.0134757679396911</v>
      </c>
      <c r="AZ88" s="457">
        <f t="shared" si="49"/>
        <v>2.7386725652651633</v>
      </c>
      <c r="BA88" s="457"/>
      <c r="BB88" s="457">
        <f t="shared" si="50"/>
        <v>12.207317743312677</v>
      </c>
    </row>
    <row r="89" spans="1:54" x14ac:dyDescent="0.25">
      <c r="A89" t="s">
        <v>1517</v>
      </c>
      <c r="B89" t="str">
        <f>VLOOKUP(A89,'HCW, Staff, Beds Summary'!B:E,4,FALSE)</f>
        <v>Upper middle income</v>
      </c>
      <c r="C89" s="457">
        <v>13.7222465243191</v>
      </c>
      <c r="D89" s="457">
        <v>26.2823911629742</v>
      </c>
      <c r="E89" s="457">
        <v>34.877276236701597</v>
      </c>
      <c r="F89" s="457">
        <v>29.214229554734601</v>
      </c>
      <c r="G89" s="457">
        <v>21.556510105775999</v>
      </c>
      <c r="H89" s="457">
        <v>20.3839128049731</v>
      </c>
      <c r="I89" s="457">
        <v>18.609955005693301</v>
      </c>
      <c r="J89" s="457">
        <v>16.732890380945101</v>
      </c>
      <c r="K89" s="457">
        <v>13.5411671833086</v>
      </c>
      <c r="L89" s="457">
        <v>9.9311633754156006</v>
      </c>
      <c r="M89" s="457">
        <v>7.90567979430128</v>
      </c>
      <c r="N89" s="457">
        <v>4.79702371853723</v>
      </c>
      <c r="O89" s="457">
        <v>2.4194069434605701</v>
      </c>
      <c r="P89" s="457">
        <v>1.42957379974665</v>
      </c>
      <c r="Q89" s="457">
        <v>0.84880161905491702</v>
      </c>
      <c r="R89" s="457">
        <v>1.02865948206266</v>
      </c>
      <c r="S89" s="457"/>
      <c r="T89" s="457">
        <v>0.11564625850340136</v>
      </c>
      <c r="U89" s="457">
        <v>0.11352040816326531</v>
      </c>
      <c r="V89" s="457">
        <v>0.10501700680272109</v>
      </c>
      <c r="W89" s="457">
        <v>9.5663265306122444E-2</v>
      </c>
      <c r="X89" s="457">
        <v>8.673469387755102E-2</v>
      </c>
      <c r="Y89" s="457">
        <v>8.4608843537414963E-2</v>
      </c>
      <c r="Z89" s="457">
        <v>7.950680272108844E-2</v>
      </c>
      <c r="AA89" s="457">
        <v>7.5680272108843538E-2</v>
      </c>
      <c r="AB89" s="457">
        <v>6.3350340136054423E-2</v>
      </c>
      <c r="AC89" s="457">
        <v>4.7619047619047616E-2</v>
      </c>
      <c r="AD89" s="457">
        <v>3.4438775510204078E-2</v>
      </c>
      <c r="AE89" s="457">
        <v>2.8061224489795918E-2</v>
      </c>
      <c r="AF89" s="457">
        <v>2.5085034013605442E-2</v>
      </c>
      <c r="AG89" s="457">
        <v>1.9557823129251702E-2</v>
      </c>
      <c r="AH89" s="457">
        <v>1.2329931972789115E-2</v>
      </c>
      <c r="AI89" s="457">
        <v>8.2482993197278906E-3</v>
      </c>
      <c r="AJ89" s="457"/>
      <c r="AK89" s="457">
        <f t="shared" si="34"/>
        <v>7.416067055422455</v>
      </c>
      <c r="AL89" s="457">
        <f t="shared" si="35"/>
        <v>14.470080527929616</v>
      </c>
      <c r="AM89" s="457">
        <f t="shared" si="36"/>
        <v>20.756921485000543</v>
      </c>
      <c r="AN89" s="457">
        <f t="shared" si="37"/>
        <v>19.086629975759941</v>
      </c>
      <c r="AO89" s="457">
        <f t="shared" si="38"/>
        <v>15.533367576220941</v>
      </c>
      <c r="AP89" s="457">
        <f t="shared" si="39"/>
        <v>15.0574632277942</v>
      </c>
      <c r="AQ89" s="457">
        <f t="shared" si="40"/>
        <v>14.629215967042327</v>
      </c>
      <c r="AR89" s="457">
        <f t="shared" si="41"/>
        <v>13.81873531460073</v>
      </c>
      <c r="AS89" s="457">
        <f t="shared" si="42"/>
        <v>13.359406549975599</v>
      </c>
      <c r="AT89" s="457">
        <f t="shared" si="43"/>
        <v>13.034651930232977</v>
      </c>
      <c r="AU89" s="457">
        <f t="shared" si="44"/>
        <v>14.347344811880102</v>
      </c>
      <c r="AV89" s="457">
        <f t="shared" si="45"/>
        <v>10.684280100378375</v>
      </c>
      <c r="AW89" s="457">
        <f t="shared" si="46"/>
        <v>6.0280139099780303</v>
      </c>
      <c r="AX89" s="457">
        <f t="shared" si="47"/>
        <v>4.568420620929512</v>
      </c>
      <c r="AY89" s="457">
        <f t="shared" si="48"/>
        <v>4.3025461379680277</v>
      </c>
      <c r="AZ89" s="457">
        <f t="shared" si="49"/>
        <v>7.7944816424335581</v>
      </c>
      <c r="BA89" s="457"/>
      <c r="BB89" s="457">
        <f t="shared" si="50"/>
        <v>12.180476677096683</v>
      </c>
    </row>
    <row r="90" spans="1:54" x14ac:dyDescent="0.25">
      <c r="A90" t="s">
        <v>1518</v>
      </c>
      <c r="B90" t="str">
        <f>VLOOKUP(A90,'HCW, Staff, Beds Summary'!B:E,4,FALSE)</f>
        <v>Upper middle income</v>
      </c>
      <c r="C90" s="457">
        <v>9.6339600698275305</v>
      </c>
      <c r="D90" s="457">
        <v>21.4206862307067</v>
      </c>
      <c r="E90" s="457">
        <v>27.950348013560099</v>
      </c>
      <c r="F90" s="457">
        <v>30.508814033125098</v>
      </c>
      <c r="G90" s="457">
        <v>19.202905946454301</v>
      </c>
      <c r="H90" s="457">
        <v>19.905196300363301</v>
      </c>
      <c r="I90" s="457">
        <v>19.267911907678702</v>
      </c>
      <c r="J90" s="457">
        <v>18.484394361860499</v>
      </c>
      <c r="K90" s="457">
        <v>16.7879566551387</v>
      </c>
      <c r="L90" s="457">
        <v>12.8428827946104</v>
      </c>
      <c r="M90" s="457">
        <v>9.5028758483293991</v>
      </c>
      <c r="N90" s="457">
        <v>5.7894462899157197</v>
      </c>
      <c r="O90" s="457">
        <v>3.1841974528505999</v>
      </c>
      <c r="P90" s="457">
        <v>2.0592671665063098</v>
      </c>
      <c r="Q90" s="457">
        <v>1.2092825385582699</v>
      </c>
      <c r="R90" s="457">
        <v>0.73462600337728101</v>
      </c>
      <c r="S90" s="457"/>
      <c r="T90" s="457">
        <v>6.8098739644051776E-2</v>
      </c>
      <c r="U90" s="457">
        <v>6.869622081398577E-2</v>
      </c>
      <c r="V90" s="457">
        <v>7.0295776701998033E-2</v>
      </c>
      <c r="W90" s="457">
        <v>7.6298815858185251E-2</v>
      </c>
      <c r="X90" s="457">
        <v>8.0692889974077781E-2</v>
      </c>
      <c r="Y90" s="457">
        <v>7.9756679321976484E-2</v>
      </c>
      <c r="Z90" s="457">
        <v>8.0674071669512931E-2</v>
      </c>
      <c r="AA90" s="457">
        <v>8.1525599951072406E-2</v>
      </c>
      <c r="AB90" s="457">
        <v>7.3683071523671081E-2</v>
      </c>
      <c r="AC90" s="457">
        <v>6.4927855324874509E-2</v>
      </c>
      <c r="AD90" s="457">
        <v>6.0326779858768623E-2</v>
      </c>
      <c r="AE90" s="457">
        <v>5.4563674085783241E-2</v>
      </c>
      <c r="AF90" s="457">
        <v>4.4542926905000495E-2</v>
      </c>
      <c r="AG90" s="457">
        <v>3.4945591576926879E-2</v>
      </c>
      <c r="AH90" s="457">
        <v>2.4976594733697469E-2</v>
      </c>
      <c r="AI90" s="457">
        <v>1.6428379885114249E-2</v>
      </c>
      <c r="AJ90" s="457"/>
      <c r="AK90" s="457">
        <f t="shared" si="34"/>
        <v>8.8419037931022011</v>
      </c>
      <c r="AL90" s="457">
        <f t="shared" si="35"/>
        <v>19.488595930834752</v>
      </c>
      <c r="AM90" s="457">
        <f t="shared" si="36"/>
        <v>24.850664332980529</v>
      </c>
      <c r="AN90" s="457">
        <f t="shared" si="37"/>
        <v>24.99122503571278</v>
      </c>
      <c r="AO90" s="457">
        <f t="shared" si="38"/>
        <v>14.87344947044215</v>
      </c>
      <c r="AP90" s="457">
        <f t="shared" si="39"/>
        <v>15.598377206132112</v>
      </c>
      <c r="AQ90" s="457">
        <f t="shared" si="40"/>
        <v>14.927280467052562</v>
      </c>
      <c r="AR90" s="457">
        <f t="shared" si="41"/>
        <v>14.170697895012356</v>
      </c>
      <c r="AS90" s="457">
        <f t="shared" si="42"/>
        <v>14.240004783311624</v>
      </c>
      <c r="AT90" s="457">
        <f t="shared" si="43"/>
        <v>12.362647289777877</v>
      </c>
      <c r="AU90" s="457">
        <f t="shared" si="44"/>
        <v>9.8452087432984126</v>
      </c>
      <c r="AV90" s="457">
        <f t="shared" si="45"/>
        <v>6.6315254458645647</v>
      </c>
      <c r="AW90" s="457">
        <f t="shared" si="46"/>
        <v>4.467877497758705</v>
      </c>
      <c r="AX90" s="457">
        <f t="shared" si="47"/>
        <v>3.6829880994666691</v>
      </c>
      <c r="AY90" s="457">
        <f t="shared" si="48"/>
        <v>3.0260393566750716</v>
      </c>
      <c r="AZ90" s="457">
        <f t="shared" si="49"/>
        <v>2.7948054240383642</v>
      </c>
      <c r="BA90" s="457"/>
      <c r="BB90" s="457">
        <f t="shared" si="50"/>
        <v>12.174580673216294</v>
      </c>
    </row>
    <row r="91" spans="1:54" x14ac:dyDescent="0.25">
      <c r="A91" t="s">
        <v>1649</v>
      </c>
      <c r="B91" t="str">
        <f>VLOOKUP(A91,'HCW, Staff, Beds Summary'!B:E,4,FALSE)</f>
        <v>Upper middle income</v>
      </c>
      <c r="C91" s="457">
        <v>12.9020619618565</v>
      </c>
      <c r="D91" s="457">
        <v>23.632735152385798</v>
      </c>
      <c r="E91" s="457">
        <v>29.714833950935201</v>
      </c>
      <c r="F91" s="457">
        <v>31.040221184564601</v>
      </c>
      <c r="G91" s="457">
        <v>20.235161282853099</v>
      </c>
      <c r="H91" s="457">
        <v>20.242552509828698</v>
      </c>
      <c r="I91" s="457">
        <v>18.5487238349228</v>
      </c>
      <c r="J91" s="457">
        <v>17.258621968206199</v>
      </c>
      <c r="K91" s="457">
        <v>15.6579698112887</v>
      </c>
      <c r="L91" s="457">
        <v>12.345578488290499</v>
      </c>
      <c r="M91" s="457">
        <v>9.2432537784236999</v>
      </c>
      <c r="N91" s="457">
        <v>5.7878817884957297</v>
      </c>
      <c r="O91" s="457">
        <v>3.0081713270668802</v>
      </c>
      <c r="P91" s="457">
        <v>1.58930992124601</v>
      </c>
      <c r="Q91" s="457">
        <v>0.88934011695958204</v>
      </c>
      <c r="R91" s="457">
        <v>0.53119754463586899</v>
      </c>
      <c r="S91" s="457"/>
      <c r="T91" s="457">
        <v>9.82756203560914E-2</v>
      </c>
      <c r="U91" s="457">
        <v>9.5752137950371519E-2</v>
      </c>
      <c r="V91" s="457">
        <v>9.4910977148464887E-2</v>
      </c>
      <c r="W91" s="457">
        <v>9.2387494742744991E-2</v>
      </c>
      <c r="X91" s="457">
        <v>9.4910977148464887E-2</v>
      </c>
      <c r="Y91" s="457">
        <v>9.0144399270993977E-2</v>
      </c>
      <c r="Z91" s="457">
        <v>8.3415112855740922E-2</v>
      </c>
      <c r="AA91" s="457">
        <v>7.2059442030001405E-2</v>
      </c>
      <c r="AB91" s="457">
        <v>5.7058741062666479E-2</v>
      </c>
      <c r="AC91" s="457">
        <v>4.5002102902004765E-2</v>
      </c>
      <c r="AD91" s="457">
        <v>4.0796298892471612E-2</v>
      </c>
      <c r="AE91" s="457">
        <v>3.6169914481985137E-2</v>
      </c>
      <c r="AF91" s="457">
        <v>3.0842562736576474E-2</v>
      </c>
      <c r="AG91" s="457">
        <v>2.5515210991167811E-2</v>
      </c>
      <c r="AH91" s="457">
        <v>1.7804570307023693E-2</v>
      </c>
      <c r="AI91" s="457">
        <v>1.2196831627646152E-2</v>
      </c>
      <c r="AJ91" s="457"/>
      <c r="AK91" s="457">
        <f t="shared" si="34"/>
        <v>8.2052788849788172</v>
      </c>
      <c r="AL91" s="457">
        <f t="shared" si="35"/>
        <v>15.425722899155188</v>
      </c>
      <c r="AM91" s="457">
        <f t="shared" si="36"/>
        <v>19.567569292099407</v>
      </c>
      <c r="AN91" s="457">
        <f t="shared" si="37"/>
        <v>20.998662529353119</v>
      </c>
      <c r="AO91" s="457">
        <f t="shared" si="38"/>
        <v>13.325092820401693</v>
      </c>
      <c r="AP91" s="457">
        <f t="shared" si="39"/>
        <v>14.034810172298609</v>
      </c>
      <c r="AQ91" s="457">
        <f t="shared" si="40"/>
        <v>13.897904108666422</v>
      </c>
      <c r="AR91" s="457">
        <f t="shared" si="41"/>
        <v>14.969084447861723</v>
      </c>
      <c r="AS91" s="457">
        <f t="shared" si="42"/>
        <v>17.151151514730081</v>
      </c>
      <c r="AT91" s="457">
        <f t="shared" si="43"/>
        <v>17.145835544582582</v>
      </c>
      <c r="AU91" s="457">
        <f t="shared" si="44"/>
        <v>14.160680670424453</v>
      </c>
      <c r="AV91" s="457">
        <f t="shared" si="45"/>
        <v>10.001201743541676</v>
      </c>
      <c r="AW91" s="457">
        <f t="shared" si="46"/>
        <v>6.0958199079454705</v>
      </c>
      <c r="AX91" s="457">
        <f t="shared" si="47"/>
        <v>3.8930452157444333</v>
      </c>
      <c r="AY91" s="457">
        <f t="shared" si="48"/>
        <v>3.1218814243468005</v>
      </c>
      <c r="AZ91" s="457">
        <f t="shared" si="49"/>
        <v>2.7220058088273373</v>
      </c>
      <c r="BA91" s="457"/>
      <c r="BB91" s="457">
        <f t="shared" si="50"/>
        <v>12.169734186559863</v>
      </c>
    </row>
    <row r="92" spans="1:54" x14ac:dyDescent="0.25">
      <c r="A92" t="s">
        <v>1516</v>
      </c>
      <c r="B92" t="str">
        <f>VLOOKUP(A92,'HCW, Staff, Beds Summary'!B:E,4,FALSE)</f>
        <v>Upper middle income</v>
      </c>
      <c r="C92" s="457">
        <v>6.3188930617201997</v>
      </c>
      <c r="D92" s="457">
        <v>16.347379204441499</v>
      </c>
      <c r="E92" s="457">
        <v>23.769466845351101</v>
      </c>
      <c r="F92" s="457">
        <v>27.020569005380299</v>
      </c>
      <c r="G92" s="457">
        <v>14.1322555882315</v>
      </c>
      <c r="H92" s="457">
        <v>12.9403112240177</v>
      </c>
      <c r="I92" s="457">
        <v>12.3806184511326</v>
      </c>
      <c r="J92" s="457">
        <v>13.3698085225897</v>
      </c>
      <c r="K92" s="457">
        <v>13.6493810052076</v>
      </c>
      <c r="L92" s="457">
        <v>11.4210958568226</v>
      </c>
      <c r="M92" s="457">
        <v>9.0657694301847602</v>
      </c>
      <c r="N92" s="457">
        <v>6.6950505983930704</v>
      </c>
      <c r="O92" s="457">
        <v>4.3886585443304797</v>
      </c>
      <c r="P92" s="457">
        <v>4.6989134619083197</v>
      </c>
      <c r="Q92" s="457">
        <v>3.42365332680275</v>
      </c>
      <c r="R92" s="457">
        <v>1.8283877697758899</v>
      </c>
      <c r="S92" s="457"/>
      <c r="T92" s="457">
        <v>4.0841206949100886E-2</v>
      </c>
      <c r="U92" s="457">
        <v>4.9375190490704053E-2</v>
      </c>
      <c r="V92" s="457">
        <v>5.5166107893934779E-2</v>
      </c>
      <c r="W92" s="457">
        <v>5.0289545870161538E-2</v>
      </c>
      <c r="X92" s="457">
        <v>6.613837244742457E-2</v>
      </c>
      <c r="Y92" s="457">
        <v>5.6994818652849742E-2</v>
      </c>
      <c r="Z92" s="457">
        <v>6.613837244742457E-2</v>
      </c>
      <c r="AA92" s="457">
        <v>7.3758000609570259E-2</v>
      </c>
      <c r="AB92" s="457">
        <v>6.7357512953367879E-2</v>
      </c>
      <c r="AC92" s="457">
        <v>6.9186223712282835E-2</v>
      </c>
      <c r="AD92" s="457">
        <v>7.0405364218226157E-2</v>
      </c>
      <c r="AE92" s="457">
        <v>8.1987199024687596E-2</v>
      </c>
      <c r="AF92" s="457">
        <v>7.3453215483084422E-2</v>
      </c>
      <c r="AG92" s="457">
        <v>6.7662298079853703E-2</v>
      </c>
      <c r="AH92" s="457">
        <v>4.3584273087473334E-2</v>
      </c>
      <c r="AI92" s="457">
        <v>3.0173727522096922E-2</v>
      </c>
      <c r="AJ92" s="457"/>
      <c r="AK92" s="457">
        <f t="shared" si="34"/>
        <v>9.6699105109626746</v>
      </c>
      <c r="AL92" s="457">
        <f t="shared" si="35"/>
        <v>20.692805235251758</v>
      </c>
      <c r="AM92" s="457">
        <f t="shared" si="36"/>
        <v>26.929427044059722</v>
      </c>
      <c r="AN92" s="457">
        <f t="shared" si="37"/>
        <v>33.58124504039877</v>
      </c>
      <c r="AO92" s="457">
        <f t="shared" si="38"/>
        <v>13.354818716874293</v>
      </c>
      <c r="AP92" s="457">
        <f t="shared" si="39"/>
        <v>14.190227649064864</v>
      </c>
      <c r="AQ92" s="457">
        <f t="shared" si="40"/>
        <v>11.699541802467182</v>
      </c>
      <c r="AR92" s="457">
        <f t="shared" si="41"/>
        <v>11.329117190758472</v>
      </c>
      <c r="AS92" s="457">
        <f t="shared" si="42"/>
        <v>12.665050644255128</v>
      </c>
      <c r="AT92" s="457">
        <f t="shared" si="43"/>
        <v>10.317350084315791</v>
      </c>
      <c r="AU92" s="457">
        <f t="shared" si="44"/>
        <v>8.0478326570444256</v>
      </c>
      <c r="AV92" s="457">
        <f t="shared" si="45"/>
        <v>5.1037316480779884</v>
      </c>
      <c r="AW92" s="457">
        <f t="shared" si="46"/>
        <v>3.7342294304845187</v>
      </c>
      <c r="AX92" s="457">
        <f t="shared" si="47"/>
        <v>4.3404096476692562</v>
      </c>
      <c r="AY92" s="457">
        <f t="shared" si="48"/>
        <v>4.9095308414509713</v>
      </c>
      <c r="AZ92" s="457">
        <f t="shared" si="49"/>
        <v>3.7872097680774588</v>
      </c>
      <c r="BA92" s="457"/>
      <c r="BB92" s="457">
        <f t="shared" si="50"/>
        <v>12.14702736945083</v>
      </c>
    </row>
    <row r="93" spans="1:54" x14ac:dyDescent="0.25">
      <c r="A93" t="s">
        <v>1579</v>
      </c>
      <c r="B93" t="str">
        <f>VLOOKUP(A93,'HCW, Staff, Beds Summary'!B:E,4,FALSE)</f>
        <v>Lower middle income</v>
      </c>
      <c r="C93" s="457">
        <v>16.976335718716101</v>
      </c>
      <c r="D93" s="457">
        <v>29.981026978229</v>
      </c>
      <c r="E93" s="457">
        <v>35.328515245233802</v>
      </c>
      <c r="F93" s="457">
        <v>31.5221779046691</v>
      </c>
      <c r="G93" s="457">
        <v>18.415087636262701</v>
      </c>
      <c r="H93" s="457">
        <v>18.175265288806699</v>
      </c>
      <c r="I93" s="457">
        <v>17.074702354100001</v>
      </c>
      <c r="J93" s="457">
        <v>16.1135741813092</v>
      </c>
      <c r="K93" s="457">
        <v>13.8130854705042</v>
      </c>
      <c r="L93" s="457">
        <v>10.6043029837559</v>
      </c>
      <c r="M93" s="457">
        <v>8.3740344442975907</v>
      </c>
      <c r="N93" s="457">
        <v>5.3259954527465396</v>
      </c>
      <c r="O93" s="457">
        <v>2.8504550176337098</v>
      </c>
      <c r="P93" s="457">
        <v>1.4049615384165499</v>
      </c>
      <c r="Q93" s="457">
        <v>0.727564746651715</v>
      </c>
      <c r="R93" s="457">
        <v>0.450039709967746</v>
      </c>
      <c r="S93" s="457"/>
      <c r="T93" s="457">
        <v>0.10267541645633518</v>
      </c>
      <c r="U93" s="457">
        <v>9.9848561332660277E-2</v>
      </c>
      <c r="V93" s="457">
        <v>0.10338213023725391</v>
      </c>
      <c r="W93" s="457">
        <v>0.10509843513377082</v>
      </c>
      <c r="X93" s="457">
        <v>0.10247349823321555</v>
      </c>
      <c r="Y93" s="457">
        <v>8.9954568399798082E-2</v>
      </c>
      <c r="Z93" s="457">
        <v>7.9050984351337714E-2</v>
      </c>
      <c r="AA93" s="457">
        <v>6.9358909641595148E-2</v>
      </c>
      <c r="AB93" s="457">
        <v>5.8556284704694601E-2</v>
      </c>
      <c r="AC93" s="457">
        <v>4.7147905098435132E-2</v>
      </c>
      <c r="AD93" s="457">
        <v>3.8465421504290762E-2</v>
      </c>
      <c r="AE93" s="457">
        <v>3.0186774356385664E-2</v>
      </c>
      <c r="AF93" s="457">
        <v>2.3927309439676931E-2</v>
      </c>
      <c r="AG93" s="457">
        <v>1.8475517415446743E-2</v>
      </c>
      <c r="AH93" s="457">
        <v>1.2317011610297829E-2</v>
      </c>
      <c r="AI93" s="457">
        <v>8.3796062594649161E-3</v>
      </c>
      <c r="AJ93" s="457"/>
      <c r="AK93" s="457">
        <f t="shared" si="34"/>
        <v>10.333739263390056</v>
      </c>
      <c r="AL93" s="457">
        <f t="shared" si="35"/>
        <v>18.766561692325471</v>
      </c>
      <c r="AM93" s="457">
        <f t="shared" si="36"/>
        <v>21.357967743166554</v>
      </c>
      <c r="AN93" s="457">
        <f t="shared" si="37"/>
        <v>18.745627530364281</v>
      </c>
      <c r="AO93" s="457">
        <f t="shared" si="38"/>
        <v>11.231615950565397</v>
      </c>
      <c r="AP93" s="457">
        <f t="shared" si="39"/>
        <v>12.628086608139053</v>
      </c>
      <c r="AQ93" s="457">
        <f t="shared" si="40"/>
        <v>13.499754694872326</v>
      </c>
      <c r="AR93" s="457">
        <f t="shared" si="41"/>
        <v>14.520101188670637</v>
      </c>
      <c r="AS93" s="457">
        <f t="shared" si="42"/>
        <v>14.743384869110356</v>
      </c>
      <c r="AT93" s="457">
        <f t="shared" si="43"/>
        <v>14.057229798461215</v>
      </c>
      <c r="AU93" s="457">
        <f t="shared" si="44"/>
        <v>13.606432278669232</v>
      </c>
      <c r="AV93" s="457">
        <f t="shared" si="45"/>
        <v>11.027170769116738</v>
      </c>
      <c r="AW93" s="457">
        <f t="shared" si="46"/>
        <v>7.4456110099319348</v>
      </c>
      <c r="AX93" s="457">
        <f t="shared" si="47"/>
        <v>4.7527814337486092</v>
      </c>
      <c r="AY93" s="457">
        <f t="shared" si="48"/>
        <v>3.6918692702793225</v>
      </c>
      <c r="AZ93" s="457">
        <f t="shared" si="49"/>
        <v>3.3566591319506962</v>
      </c>
      <c r="BA93" s="457"/>
      <c r="BB93" s="457">
        <f t="shared" si="50"/>
        <v>12.110287077047618</v>
      </c>
    </row>
    <row r="94" spans="1:54" x14ac:dyDescent="0.25">
      <c r="A94" t="s">
        <v>1505</v>
      </c>
      <c r="B94" t="str">
        <f>VLOOKUP(A94,'HCW, Staff, Beds Summary'!B:E,4,FALSE)</f>
        <v>High income</v>
      </c>
      <c r="C94" s="457">
        <v>10.815116286169999</v>
      </c>
      <c r="D94" s="457">
        <v>17.276183348844299</v>
      </c>
      <c r="E94" s="457">
        <v>18.709633341344901</v>
      </c>
      <c r="F94" s="457">
        <v>19.454483885553</v>
      </c>
      <c r="G94" s="457">
        <v>18.955415099221799</v>
      </c>
      <c r="H94" s="457">
        <v>27.204411212539899</v>
      </c>
      <c r="I94" s="457">
        <v>25.161068523758601</v>
      </c>
      <c r="J94" s="457">
        <v>21.817332336603201</v>
      </c>
      <c r="K94" s="457">
        <v>17.6546396676119</v>
      </c>
      <c r="L94" s="457">
        <v>13.090851304320999</v>
      </c>
      <c r="M94" s="457">
        <v>9.5240667254450795</v>
      </c>
      <c r="N94" s="457">
        <v>4.94729961055444</v>
      </c>
      <c r="O94" s="457">
        <v>2.0580804392885801</v>
      </c>
      <c r="P94" s="457">
        <v>0.84538815122059796</v>
      </c>
      <c r="Q94" s="457">
        <v>0.474584813165561</v>
      </c>
      <c r="R94" s="457">
        <v>0.37189289138176401</v>
      </c>
      <c r="S94" s="457"/>
      <c r="T94" s="457">
        <v>6.3454759106933017E-2</v>
      </c>
      <c r="U94" s="457">
        <v>6.5217391304347824E-2</v>
      </c>
      <c r="V94" s="457">
        <v>5.464159811985899E-2</v>
      </c>
      <c r="W94" s="457">
        <v>5.229142185663925E-2</v>
      </c>
      <c r="X94" s="457">
        <v>5.4054054054054057E-2</v>
      </c>
      <c r="Y94" s="457">
        <v>0.12632197414806109</v>
      </c>
      <c r="Z94" s="457">
        <v>0.17215041128084607</v>
      </c>
      <c r="AA94" s="457">
        <v>0.12573443008225618</v>
      </c>
      <c r="AB94" s="457">
        <v>8.6956521739130432E-2</v>
      </c>
      <c r="AC94" s="457">
        <v>6.3454759106933017E-2</v>
      </c>
      <c r="AD94" s="457">
        <v>4.7591069330199763E-2</v>
      </c>
      <c r="AE94" s="457">
        <v>3.4665099882491189E-2</v>
      </c>
      <c r="AF94" s="457">
        <v>2.6439482961222092E-2</v>
      </c>
      <c r="AG94" s="457">
        <v>1.2867215041128085E-2</v>
      </c>
      <c r="AH94" s="457">
        <v>6.4042303172737952E-3</v>
      </c>
      <c r="AI94" s="457">
        <v>3.9952996474735608E-3</v>
      </c>
      <c r="AJ94" s="457"/>
      <c r="AK94" s="457">
        <f t="shared" si="34"/>
        <v>10.652388842049387</v>
      </c>
      <c r="AL94" s="457">
        <f t="shared" si="35"/>
        <v>16.556342375975788</v>
      </c>
      <c r="AM94" s="457">
        <f t="shared" si="36"/>
        <v>21.400400501995311</v>
      </c>
      <c r="AN94" s="457">
        <f t="shared" si="37"/>
        <v>23.25248003736742</v>
      </c>
      <c r="AO94" s="457">
        <f t="shared" si="38"/>
        <v>21.917198708475205</v>
      </c>
      <c r="AP94" s="457">
        <f t="shared" si="39"/>
        <v>13.459856942948521</v>
      </c>
      <c r="AQ94" s="457">
        <f t="shared" si="40"/>
        <v>9.1348418573884675</v>
      </c>
      <c r="AR94" s="457">
        <f t="shared" si="41"/>
        <v>10.844947323860586</v>
      </c>
      <c r="AS94" s="457">
        <f t="shared" si="42"/>
        <v>12.689272261096054</v>
      </c>
      <c r="AT94" s="457">
        <f t="shared" si="43"/>
        <v>12.893882476825429</v>
      </c>
      <c r="AU94" s="457">
        <f t="shared" si="44"/>
        <v>12.507686394064448</v>
      </c>
      <c r="AV94" s="457">
        <f t="shared" si="45"/>
        <v>8.9198134927581112</v>
      </c>
      <c r="AW94" s="457">
        <f t="shared" si="46"/>
        <v>4.8650734828738376</v>
      </c>
      <c r="AX94" s="457">
        <f t="shared" si="47"/>
        <v>4.1063088852096392</v>
      </c>
      <c r="AY94" s="457">
        <f t="shared" si="48"/>
        <v>4.631555917475831</v>
      </c>
      <c r="AZ94" s="457">
        <f t="shared" si="49"/>
        <v>5.8176626942257563</v>
      </c>
      <c r="BA94" s="457"/>
      <c r="BB94" s="457">
        <f t="shared" si="50"/>
        <v>12.103107012161862</v>
      </c>
    </row>
    <row r="95" spans="1:54" x14ac:dyDescent="0.25">
      <c r="A95" t="s">
        <v>1532</v>
      </c>
      <c r="B95" t="str">
        <f>VLOOKUP(A95,'HCW, Staff, Beds Summary'!B:E,4,FALSE)</f>
        <v>High income</v>
      </c>
      <c r="C95" s="457">
        <v>10.868745095416401</v>
      </c>
      <c r="D95" s="457">
        <v>17.113058795836402</v>
      </c>
      <c r="E95" s="457">
        <v>21.3612881351693</v>
      </c>
      <c r="F95" s="457">
        <v>25.1501087254168</v>
      </c>
      <c r="G95" s="457">
        <v>17.525424687551599</v>
      </c>
      <c r="H95" s="457">
        <v>18.575992888414198</v>
      </c>
      <c r="I95" s="457">
        <v>17.985638284334701</v>
      </c>
      <c r="J95" s="457">
        <v>18.3090557204121</v>
      </c>
      <c r="K95" s="457">
        <v>17.513862550465799</v>
      </c>
      <c r="L95" s="457">
        <v>14.270217126777199</v>
      </c>
      <c r="M95" s="457">
        <v>11.388671037207599</v>
      </c>
      <c r="N95" s="457">
        <v>7.1986089287933499</v>
      </c>
      <c r="O95" s="457">
        <v>3.9096655879495801</v>
      </c>
      <c r="P95" s="457">
        <v>2.6740528835325099</v>
      </c>
      <c r="Q95" s="457">
        <v>1.58455591719989</v>
      </c>
      <c r="R95" s="457">
        <v>0.98069387209019598</v>
      </c>
      <c r="S95" s="457"/>
      <c r="T95" s="457">
        <v>6.0786775476041013E-2</v>
      </c>
      <c r="U95" s="457">
        <v>6.6227244193345886E-2</v>
      </c>
      <c r="V95" s="457">
        <v>6.5390249006068213E-2</v>
      </c>
      <c r="W95" s="457">
        <v>6.5076375810839082E-2</v>
      </c>
      <c r="X95" s="457">
        <v>7.3394015484410963E-2</v>
      </c>
      <c r="Y95" s="457">
        <v>8.3333333333333329E-2</v>
      </c>
      <c r="Z95" s="457">
        <v>8.0874659970705171E-2</v>
      </c>
      <c r="AA95" s="457">
        <v>7.3237078886796397E-2</v>
      </c>
      <c r="AB95" s="457">
        <v>6.9261351747227459E-2</v>
      </c>
      <c r="AC95" s="457">
        <v>6.5599497802887638E-2</v>
      </c>
      <c r="AD95" s="457">
        <v>6.3507009834693456E-2</v>
      </c>
      <c r="AE95" s="457">
        <v>5.9478970495919652E-2</v>
      </c>
      <c r="AF95" s="457">
        <v>5.1370579619167189E-2</v>
      </c>
      <c r="AG95" s="457">
        <v>4.2372881355932202E-2</v>
      </c>
      <c r="AH95" s="457">
        <v>3.0393387738020507E-2</v>
      </c>
      <c r="AI95" s="457">
        <v>2.1552626072400084E-2</v>
      </c>
      <c r="AJ95" s="457"/>
      <c r="AK95" s="457">
        <f t="shared" si="34"/>
        <v>11.175071603053997</v>
      </c>
      <c r="AL95" s="457">
        <f t="shared" si="35"/>
        <v>16.149942335170255</v>
      </c>
      <c r="AM95" s="457">
        <f t="shared" si="36"/>
        <v>20.417119199594818</v>
      </c>
      <c r="AN95" s="457">
        <f t="shared" si="37"/>
        <v>24.154415112292384</v>
      </c>
      <c r="AO95" s="457">
        <f t="shared" si="38"/>
        <v>14.92409204950269</v>
      </c>
      <c r="AP95" s="457">
        <f t="shared" si="39"/>
        <v>13.931994666310649</v>
      </c>
      <c r="AQ95" s="457">
        <f t="shared" si="40"/>
        <v>13.899315226525799</v>
      </c>
      <c r="AR95" s="457">
        <f t="shared" si="41"/>
        <v>15.624817372830256</v>
      </c>
      <c r="AS95" s="457">
        <f t="shared" si="42"/>
        <v>15.80414447293732</v>
      </c>
      <c r="AT95" s="457">
        <f t="shared" si="43"/>
        <v>13.595966437174686</v>
      </c>
      <c r="AU95" s="457">
        <f t="shared" si="44"/>
        <v>11.208084614253524</v>
      </c>
      <c r="AV95" s="457">
        <f t="shared" si="45"/>
        <v>7.5642374825645158</v>
      </c>
      <c r="AW95" s="457">
        <f t="shared" si="46"/>
        <v>4.7566934431800005</v>
      </c>
      <c r="AX95" s="457">
        <f t="shared" si="47"/>
        <v>3.9442280032104522</v>
      </c>
      <c r="AY95" s="457">
        <f t="shared" si="48"/>
        <v>3.2584306059803243</v>
      </c>
      <c r="AZ95" s="457">
        <f t="shared" si="49"/>
        <v>2.8438932128149554</v>
      </c>
      <c r="BA95" s="457"/>
      <c r="BB95" s="457">
        <f t="shared" si="50"/>
        <v>12.078277864837288</v>
      </c>
    </row>
    <row r="96" spans="1:54" x14ac:dyDescent="0.25">
      <c r="A96" t="s">
        <v>1600</v>
      </c>
      <c r="B96" t="str">
        <f>VLOOKUP(A96,'HCW, Staff, Beds Summary'!B:E,4,FALSE)</f>
        <v>High income</v>
      </c>
      <c r="C96" s="457">
        <v>9.6248317882625791</v>
      </c>
      <c r="D96" s="457">
        <v>21.732223628983501</v>
      </c>
      <c r="E96" s="457">
        <v>20.340715223265899</v>
      </c>
      <c r="F96" s="457">
        <v>19.162717987675599</v>
      </c>
      <c r="G96" s="457">
        <v>18.176233697144198</v>
      </c>
      <c r="H96" s="457">
        <v>25.535119288478199</v>
      </c>
      <c r="I96" s="457">
        <v>26.361565404939402</v>
      </c>
      <c r="J96" s="457">
        <v>22.6505720589156</v>
      </c>
      <c r="K96" s="457">
        <v>18.025475987126299</v>
      </c>
      <c r="L96" s="457">
        <v>12.0612950862972</v>
      </c>
      <c r="M96" s="457">
        <v>8.0250437722795702</v>
      </c>
      <c r="N96" s="457">
        <v>4.1337680885541497</v>
      </c>
      <c r="O96" s="457">
        <v>1.9082108341680499</v>
      </c>
      <c r="P96" s="457">
        <v>1.34535650370932</v>
      </c>
      <c r="Q96" s="457">
        <v>0.22501379335714899</v>
      </c>
      <c r="R96" s="457">
        <v>0.26264500069976898</v>
      </c>
      <c r="S96" s="457"/>
      <c r="T96" s="457">
        <v>6.7665652072114266E-2</v>
      </c>
      <c r="U96" s="457">
        <v>7.4689768204167645E-2</v>
      </c>
      <c r="V96" s="457">
        <v>7.2114258955748065E-2</v>
      </c>
      <c r="W96" s="457">
        <v>5.2680870990400377E-2</v>
      </c>
      <c r="X96" s="457">
        <v>4.8466401311168347E-2</v>
      </c>
      <c r="Y96" s="457">
        <v>5.5490517443221726E-2</v>
      </c>
      <c r="Z96" s="457">
        <v>8.5694216811051271E-2</v>
      </c>
      <c r="AA96" s="457">
        <v>0.11987824865371108</v>
      </c>
      <c r="AB96" s="457">
        <v>0.12034652306251463</v>
      </c>
      <c r="AC96" s="457">
        <v>0.10559587918520252</v>
      </c>
      <c r="AD96" s="457">
        <v>8.1245609927417473E-2</v>
      </c>
      <c r="AE96" s="457">
        <v>5.0105361741980797E-2</v>
      </c>
      <c r="AF96" s="457">
        <v>3.488644345586514E-2</v>
      </c>
      <c r="AG96" s="457">
        <v>1.6623741512526342E-2</v>
      </c>
      <c r="AH96" s="457">
        <v>7.4923905408569424E-3</v>
      </c>
      <c r="AI96" s="457">
        <v>3.8398501521891828E-3</v>
      </c>
      <c r="AJ96" s="457"/>
      <c r="AK96" s="457">
        <f t="shared" si="34"/>
        <v>8.8900641366067195</v>
      </c>
      <c r="AL96" s="457">
        <f t="shared" si="35"/>
        <v>18.185408918375497</v>
      </c>
      <c r="AM96" s="457">
        <f t="shared" si="36"/>
        <v>17.628895032177081</v>
      </c>
      <c r="AN96" s="457">
        <f t="shared" si="37"/>
        <v>22.734435701489577</v>
      </c>
      <c r="AO96" s="457">
        <f t="shared" si="38"/>
        <v>23.439219239282266</v>
      </c>
      <c r="AP96" s="457">
        <f t="shared" si="39"/>
        <v>28.760678924338183</v>
      </c>
      <c r="AQ96" s="457">
        <f t="shared" si="40"/>
        <v>19.226476407871619</v>
      </c>
      <c r="AR96" s="457">
        <f t="shared" si="41"/>
        <v>11.809154451126529</v>
      </c>
      <c r="AS96" s="457">
        <f t="shared" si="42"/>
        <v>9.3612363741508293</v>
      </c>
      <c r="AT96" s="457">
        <f t="shared" si="43"/>
        <v>7.1388291731673146</v>
      </c>
      <c r="AU96" s="457">
        <f t="shared" si="44"/>
        <v>6.173444155512616</v>
      </c>
      <c r="AV96" s="457">
        <f t="shared" si="45"/>
        <v>5.1563444819552497</v>
      </c>
      <c r="AW96" s="457">
        <f t="shared" si="46"/>
        <v>3.4186109365485486</v>
      </c>
      <c r="AX96" s="457">
        <f t="shared" si="47"/>
        <v>5.0581141085761487</v>
      </c>
      <c r="AY96" s="457">
        <f t="shared" si="48"/>
        <v>1.8770193582585613</v>
      </c>
      <c r="AZ96" s="457">
        <f t="shared" si="49"/>
        <v>4.2749877972130843</v>
      </c>
      <c r="BA96" s="457"/>
      <c r="BB96" s="457">
        <f t="shared" si="50"/>
        <v>12.070807449790612</v>
      </c>
    </row>
    <row r="97" spans="1:54" x14ac:dyDescent="0.25">
      <c r="A97" t="s">
        <v>1504</v>
      </c>
      <c r="B97" t="str">
        <f>VLOOKUP(A97,'HCW, Staff, Beds Summary'!B:E,4,FALSE)</f>
        <v>High income</v>
      </c>
      <c r="C97" s="457">
        <v>9.5866449644577205</v>
      </c>
      <c r="D97" s="457">
        <v>21.063573903213602</v>
      </c>
      <c r="E97" s="457">
        <v>26.281530951954199</v>
      </c>
      <c r="F97" s="457">
        <v>32.586908964338797</v>
      </c>
      <c r="G97" s="457">
        <v>16.870092785504699</v>
      </c>
      <c r="H97" s="457">
        <v>16.970215772941099</v>
      </c>
      <c r="I97" s="457">
        <v>17.4418496769249</v>
      </c>
      <c r="J97" s="457">
        <v>18.675886391593501</v>
      </c>
      <c r="K97" s="457">
        <v>17.613979180584</v>
      </c>
      <c r="L97" s="457">
        <v>14.4959992042234</v>
      </c>
      <c r="M97" s="457">
        <v>11.2101014126129</v>
      </c>
      <c r="N97" s="457">
        <v>7.3088655889103302</v>
      </c>
      <c r="O97" s="457">
        <v>4.3381123115829503</v>
      </c>
      <c r="P97" s="457">
        <v>2.00701124366707</v>
      </c>
      <c r="Q97" s="457">
        <v>1.1389983281352301</v>
      </c>
      <c r="R97" s="457">
        <v>0.64521274520157801</v>
      </c>
      <c r="S97" s="457"/>
      <c r="T97" s="457">
        <v>6.8702290076335881E-2</v>
      </c>
      <c r="U97" s="457">
        <v>6.8702290076335881E-2</v>
      </c>
      <c r="V97" s="457">
        <v>8.1424936386768454E-2</v>
      </c>
      <c r="W97" s="457">
        <v>8.1424936386768454E-2</v>
      </c>
      <c r="X97" s="457">
        <v>8.6513994910941472E-2</v>
      </c>
      <c r="Y97" s="457">
        <v>8.6513994910941472E-2</v>
      </c>
      <c r="Z97" s="457">
        <v>7.124681933842239E-2</v>
      </c>
      <c r="AA97" s="457">
        <v>6.8702290076335881E-2</v>
      </c>
      <c r="AB97" s="457">
        <v>6.8702290076335881E-2</v>
      </c>
      <c r="AC97" s="457">
        <v>7.3791348600508899E-2</v>
      </c>
      <c r="AD97" s="457">
        <v>6.3613231552162849E-2</v>
      </c>
      <c r="AE97" s="457">
        <v>6.1068702290076333E-2</v>
      </c>
      <c r="AF97" s="457">
        <v>4.4783715012722644E-2</v>
      </c>
      <c r="AG97" s="457">
        <v>3.0279898218829517E-2</v>
      </c>
      <c r="AH97" s="457">
        <v>2.0356234096692113E-2</v>
      </c>
      <c r="AI97" s="457">
        <v>1.4503816793893129E-2</v>
      </c>
      <c r="AJ97" s="457"/>
      <c r="AK97" s="457">
        <f t="shared" si="34"/>
        <v>8.7211839607219535</v>
      </c>
      <c r="AL97" s="457">
        <f t="shared" si="35"/>
        <v>19.162001259173483</v>
      </c>
      <c r="AM97" s="457">
        <f t="shared" si="36"/>
        <v>20.173128250230469</v>
      </c>
      <c r="AN97" s="457">
        <f t="shared" si="37"/>
        <v>25.012998482392863</v>
      </c>
      <c r="AO97" s="457">
        <f t="shared" si="38"/>
        <v>12.187401589528212</v>
      </c>
      <c r="AP97" s="457">
        <f t="shared" si="39"/>
        <v>12.259733085966641</v>
      </c>
      <c r="AQ97" s="457">
        <f t="shared" si="40"/>
        <v>15.300551167480995</v>
      </c>
      <c r="AR97" s="457">
        <f t="shared" si="41"/>
        <v>16.989868870130199</v>
      </c>
      <c r="AS97" s="457">
        <f t="shared" si="42"/>
        <v>16.023828282336833</v>
      </c>
      <c r="AT97" s="457">
        <f t="shared" si="43"/>
        <v>12.277861394956458</v>
      </c>
      <c r="AU97" s="457">
        <f t="shared" si="44"/>
        <v>11.013924637892174</v>
      </c>
      <c r="AV97" s="457">
        <f t="shared" si="45"/>
        <v>7.4801671261504161</v>
      </c>
      <c r="AW97" s="457">
        <f t="shared" si="46"/>
        <v>6.0542547530259219</v>
      </c>
      <c r="AX97" s="457">
        <f t="shared" si="47"/>
        <v>4.1426229976951605</v>
      </c>
      <c r="AY97" s="457">
        <f t="shared" si="48"/>
        <v>3.4970808043526982</v>
      </c>
      <c r="AZ97" s="457">
        <f t="shared" si="49"/>
        <v>2.7803575533357474</v>
      </c>
      <c r="BA97" s="457"/>
      <c r="BB97" s="457">
        <f t="shared" si="50"/>
        <v>12.067310263460637</v>
      </c>
    </row>
    <row r="98" spans="1:54" x14ac:dyDescent="0.25">
      <c r="A98" t="s">
        <v>1553</v>
      </c>
      <c r="B98" t="str">
        <f>VLOOKUP(A98,'HCW, Staff, Beds Summary'!B:E,4,FALSE)</f>
        <v>Lower middle income</v>
      </c>
      <c r="C98" s="457">
        <v>12.427751728077601</v>
      </c>
      <c r="D98" s="457">
        <v>21.228771871654899</v>
      </c>
      <c r="E98" s="457">
        <v>32.655913446572598</v>
      </c>
      <c r="F98" s="457">
        <v>32.447019626418701</v>
      </c>
      <c r="G98" s="457">
        <v>18.768983248779499</v>
      </c>
      <c r="H98" s="457">
        <v>17.764865004121901</v>
      </c>
      <c r="I98" s="457">
        <v>17.253708120997398</v>
      </c>
      <c r="J98" s="457">
        <v>17.260702975168901</v>
      </c>
      <c r="K98" s="457">
        <v>15.5402170245</v>
      </c>
      <c r="L98" s="457">
        <v>11.7511689796379</v>
      </c>
      <c r="M98" s="457">
        <v>8.9411051212994508</v>
      </c>
      <c r="N98" s="457">
        <v>5.72777609305966</v>
      </c>
      <c r="O98" s="457">
        <v>3.0960157186758801</v>
      </c>
      <c r="P98" s="457">
        <v>1.93678934650463</v>
      </c>
      <c r="Q98" s="457">
        <v>1.1772349946487299</v>
      </c>
      <c r="R98" s="457">
        <v>0.71633609804105802</v>
      </c>
      <c r="S98" s="457"/>
      <c r="T98" s="457">
        <v>8.8806660499537463E-2</v>
      </c>
      <c r="U98" s="457">
        <v>8.8035769349367868E-2</v>
      </c>
      <c r="V98" s="457">
        <v>8.9115016959605303E-2</v>
      </c>
      <c r="W98" s="457">
        <v>9.0656799259944493E-2</v>
      </c>
      <c r="X98" s="457">
        <v>9.7594819611470859E-2</v>
      </c>
      <c r="Y98" s="457">
        <v>8.9885908109774898E-2</v>
      </c>
      <c r="Z98" s="457">
        <v>7.3080481036077699E-2</v>
      </c>
      <c r="AA98" s="457">
        <v>6.290471785383904E-2</v>
      </c>
      <c r="AB98" s="457">
        <v>5.8896083872957139E-2</v>
      </c>
      <c r="AC98" s="457">
        <v>5.2883132901634287E-2</v>
      </c>
      <c r="AD98" s="457">
        <v>4.6716003700277522E-2</v>
      </c>
      <c r="AE98" s="457">
        <v>4.0857230958988591E-2</v>
      </c>
      <c r="AF98" s="457">
        <v>3.4073388837496145E-2</v>
      </c>
      <c r="AG98" s="457">
        <v>2.8522972556275054E-2</v>
      </c>
      <c r="AH98" s="457">
        <v>2.1430773974714771E-2</v>
      </c>
      <c r="AI98" s="457">
        <v>1.6805427073697195E-2</v>
      </c>
      <c r="AJ98" s="457"/>
      <c r="AK98" s="457">
        <f t="shared" si="34"/>
        <v>8.74635391800253</v>
      </c>
      <c r="AL98" s="457">
        <f t="shared" si="35"/>
        <v>15.071126790669185</v>
      </c>
      <c r="AM98" s="457">
        <f t="shared" si="36"/>
        <v>22.902925455716897</v>
      </c>
      <c r="AN98" s="457">
        <f t="shared" si="37"/>
        <v>22.369405750101159</v>
      </c>
      <c r="AO98" s="457">
        <f t="shared" si="38"/>
        <v>12.019710244034739</v>
      </c>
      <c r="AP98" s="457">
        <f t="shared" si="39"/>
        <v>12.352370756511005</v>
      </c>
      <c r="AQ98" s="457">
        <f t="shared" si="40"/>
        <v>14.75574246740363</v>
      </c>
      <c r="AR98" s="457">
        <f t="shared" si="41"/>
        <v>17.149650658233071</v>
      </c>
      <c r="AS98" s="457">
        <f t="shared" si="42"/>
        <v>16.491139990331643</v>
      </c>
      <c r="AT98" s="457">
        <f t="shared" si="43"/>
        <v>13.888134475570594</v>
      </c>
      <c r="AU98" s="457">
        <f t="shared" si="44"/>
        <v>11.962047816986022</v>
      </c>
      <c r="AV98" s="457">
        <f t="shared" si="45"/>
        <v>8.7618763536756958</v>
      </c>
      <c r="AW98" s="457">
        <f t="shared" si="46"/>
        <v>5.6789473844264027</v>
      </c>
      <c r="AX98" s="457">
        <f t="shared" si="47"/>
        <v>4.2439242234557533</v>
      </c>
      <c r="AY98" s="457">
        <f t="shared" si="48"/>
        <v>3.4332491795376177</v>
      </c>
      <c r="AZ98" s="457">
        <f t="shared" si="49"/>
        <v>2.6640802361779254</v>
      </c>
      <c r="BA98" s="457"/>
      <c r="BB98" s="457">
        <f t="shared" si="50"/>
        <v>12.030667856302118</v>
      </c>
    </row>
    <row r="99" spans="1:54" x14ac:dyDescent="0.25">
      <c r="A99" t="s">
        <v>1498</v>
      </c>
      <c r="B99" t="str">
        <f>VLOOKUP(A99,'HCW, Staff, Beds Summary'!B:E,4,FALSE)</f>
        <v>Upper middle income</v>
      </c>
      <c r="C99" s="457">
        <v>12.769477077191601</v>
      </c>
      <c r="D99" s="457">
        <v>19.419072191782298</v>
      </c>
      <c r="E99" s="457">
        <v>23.276882937202998</v>
      </c>
      <c r="F99" s="457">
        <v>25.5590937076581</v>
      </c>
      <c r="G99" s="457">
        <v>17.3300295178162</v>
      </c>
      <c r="H99" s="457">
        <v>18.486004770121099</v>
      </c>
      <c r="I99" s="457">
        <v>19.043733389527699</v>
      </c>
      <c r="J99" s="457">
        <v>18.750926511429501</v>
      </c>
      <c r="K99" s="457">
        <v>16.4876405637727</v>
      </c>
      <c r="L99" s="457">
        <v>12.8350660208318</v>
      </c>
      <c r="M99" s="457">
        <v>10.0799888179265</v>
      </c>
      <c r="N99" s="457">
        <v>6.5208491321129598</v>
      </c>
      <c r="O99" s="457">
        <v>3.6976207572665598</v>
      </c>
      <c r="P99" s="457">
        <v>2.7859429802189299</v>
      </c>
      <c r="Q99" s="457">
        <v>1.7394926814076599</v>
      </c>
      <c r="R99" s="457">
        <v>1.07910946137819</v>
      </c>
      <c r="S99" s="457"/>
      <c r="T99" s="457">
        <v>8.2687680727545634E-2</v>
      </c>
      <c r="U99" s="457">
        <v>8.2091693706818528E-2</v>
      </c>
      <c r="V99" s="457">
        <v>7.9597377657108795E-2</v>
      </c>
      <c r="W99" s="457">
        <v>7.8317109242213537E-2</v>
      </c>
      <c r="X99" s="457">
        <v>7.694854645387722E-2</v>
      </c>
      <c r="Y99" s="457">
        <v>7.7875637375008272E-2</v>
      </c>
      <c r="Z99" s="457">
        <v>7.3438845109595391E-2</v>
      </c>
      <c r="AA99" s="457">
        <v>6.9090347217623554E-2</v>
      </c>
      <c r="AB99" s="457">
        <v>6.8361918636734881E-2</v>
      </c>
      <c r="AC99" s="457">
        <v>5.8362580844535682E-2</v>
      </c>
      <c r="AD99" s="457">
        <v>5.0923779882127013E-2</v>
      </c>
      <c r="AE99" s="457">
        <v>4.6972606670639912E-2</v>
      </c>
      <c r="AF99" s="457">
        <v>4.1674944264176762E-2</v>
      </c>
      <c r="AG99" s="457">
        <v>3.6399355451073881E-2</v>
      </c>
      <c r="AH99" s="457">
        <v>2.9578615102752576E-2</v>
      </c>
      <c r="AI99" s="457">
        <v>2.1323091186014172E-2</v>
      </c>
      <c r="AJ99" s="457"/>
      <c r="AK99" s="457">
        <f t="shared" si="34"/>
        <v>9.6518890154166304</v>
      </c>
      <c r="AL99" s="457">
        <f t="shared" si="35"/>
        <v>14.784589733535787</v>
      </c>
      <c r="AM99" s="457">
        <f t="shared" si="36"/>
        <v>18.277049149058989</v>
      </c>
      <c r="AN99" s="457">
        <f t="shared" si="37"/>
        <v>20.397118486436636</v>
      </c>
      <c r="AO99" s="457">
        <f t="shared" si="38"/>
        <v>14.075988368574789</v>
      </c>
      <c r="AP99" s="457">
        <f t="shared" si="39"/>
        <v>14.836158483928504</v>
      </c>
      <c r="AQ99" s="457">
        <f t="shared" si="40"/>
        <v>16.207135815783239</v>
      </c>
      <c r="AR99" s="457">
        <f t="shared" si="41"/>
        <v>16.962324755337274</v>
      </c>
      <c r="AS99" s="457">
        <f t="shared" si="42"/>
        <v>15.073853335094336</v>
      </c>
      <c r="AT99" s="457">
        <f t="shared" si="43"/>
        <v>13.744964919197784</v>
      </c>
      <c r="AU99" s="457">
        <f t="shared" si="44"/>
        <v>12.371416705096561</v>
      </c>
      <c r="AV99" s="457">
        <f t="shared" si="45"/>
        <v>8.6763988555014517</v>
      </c>
      <c r="AW99" s="457">
        <f t="shared" si="46"/>
        <v>5.5453294877663852</v>
      </c>
      <c r="AX99" s="457">
        <f t="shared" si="47"/>
        <v>4.7836406470913504</v>
      </c>
      <c r="AY99" s="457">
        <f t="shared" si="48"/>
        <v>3.6755707530695529</v>
      </c>
      <c r="AZ99" s="457">
        <f t="shared" si="49"/>
        <v>3.1629720450838601</v>
      </c>
      <c r="BA99" s="457"/>
      <c r="BB99" s="457">
        <f t="shared" si="50"/>
        <v>12.014150034748319</v>
      </c>
    </row>
    <row r="100" spans="1:54" x14ac:dyDescent="0.25">
      <c r="A100" t="s">
        <v>1510</v>
      </c>
      <c r="B100" t="str">
        <f>VLOOKUP(A100,'HCW, Staff, Beds Summary'!B:E,4,FALSE)</f>
        <v>High income</v>
      </c>
      <c r="C100" s="457">
        <v>7.9691907526963002</v>
      </c>
      <c r="D100" s="457">
        <v>10.9068082001083</v>
      </c>
      <c r="E100" s="457">
        <v>14.7180823784228</v>
      </c>
      <c r="F100" s="457">
        <v>14.7502416487232</v>
      </c>
      <c r="G100" s="457">
        <v>15.081130522676901</v>
      </c>
      <c r="H100" s="457">
        <v>16.816492361732902</v>
      </c>
      <c r="I100" s="457">
        <v>18.758868789828298</v>
      </c>
      <c r="J100" s="457">
        <v>18.114455890888198</v>
      </c>
      <c r="K100" s="457">
        <v>17.497565311474801</v>
      </c>
      <c r="L100" s="457">
        <v>15.3610194872186</v>
      </c>
      <c r="M100" s="457">
        <v>10.448253704000599</v>
      </c>
      <c r="N100" s="457">
        <v>6.9919894634840096</v>
      </c>
      <c r="O100" s="457">
        <v>6.5970012029591096</v>
      </c>
      <c r="P100" s="457">
        <v>4.5654005416576497</v>
      </c>
      <c r="Q100" s="457">
        <v>3.8806202574825499</v>
      </c>
      <c r="R100" s="457">
        <v>2.5565437573203398</v>
      </c>
      <c r="S100" s="457"/>
      <c r="T100" s="457">
        <v>5.4688854220835498E-2</v>
      </c>
      <c r="U100" s="457">
        <v>5.7722308892355696E-2</v>
      </c>
      <c r="V100" s="457">
        <v>5.7895649159299706E-2</v>
      </c>
      <c r="W100" s="457">
        <v>5.5295545155139542E-2</v>
      </c>
      <c r="X100" s="457">
        <v>5.6768937424163633E-2</v>
      </c>
      <c r="Y100" s="457">
        <v>6.2835846767204023E-2</v>
      </c>
      <c r="Z100" s="457">
        <v>6.4395909169700116E-2</v>
      </c>
      <c r="AA100" s="457">
        <v>6.5349280637892179E-2</v>
      </c>
      <c r="AB100" s="457">
        <v>6.4829259837060144E-2</v>
      </c>
      <c r="AC100" s="457">
        <v>6.6215981972612234E-2</v>
      </c>
      <c r="AD100" s="457">
        <v>6.8642745709828396E-2</v>
      </c>
      <c r="AE100" s="457">
        <v>6.9336106777604434E-2</v>
      </c>
      <c r="AF100" s="457">
        <v>6.3529207834980062E-2</v>
      </c>
      <c r="AG100" s="457">
        <v>5.4688854220835498E-2</v>
      </c>
      <c r="AH100" s="457">
        <v>4.7928583810019069E-2</v>
      </c>
      <c r="AI100" s="457">
        <v>3.3107990986306117E-2</v>
      </c>
      <c r="AJ100" s="457"/>
      <c r="AK100" s="457">
        <f t="shared" ref="AK100:AK131" si="51">C100/T100/16</f>
        <v>9.107421048396386</v>
      </c>
      <c r="AL100" s="457">
        <f t="shared" ref="AL100:AL131" si="52">D100/U100/16</f>
        <v>11.809567662617264</v>
      </c>
      <c r="AM100" s="457">
        <f t="shared" ref="AM100:AM131" si="53">E100/V100/16</f>
        <v>15.888588555599014</v>
      </c>
      <c r="AN100" s="457">
        <f t="shared" ref="AN100:AN131" si="54">F100/W100/16</f>
        <v>16.672050170745326</v>
      </c>
      <c r="AO100" s="457">
        <f t="shared" ref="AO100:AO131" si="55">G100/X100/16</f>
        <v>16.603633966664702</v>
      </c>
      <c r="AP100" s="457">
        <f t="shared" ref="AP100:AP131" si="56">H100/Y100/16</f>
        <v>16.726611109454673</v>
      </c>
      <c r="AQ100" s="457">
        <f t="shared" ref="AQ100:AQ131" si="57">I100/Z100/16</f>
        <v>18.206580425390218</v>
      </c>
      <c r="AR100" s="457">
        <f t="shared" ref="AR100:AR131" si="58">J100/AA100/16</f>
        <v>17.324651199359089</v>
      </c>
      <c r="AS100" s="457">
        <f t="shared" ref="AS100:AS131" si="59">K100/AB100/16</f>
        <v>16.86889276101239</v>
      </c>
      <c r="AT100" s="457">
        <f t="shared" ref="AT100:AT131" si="60">L100/AC100/16</f>
        <v>14.498972745707478</v>
      </c>
      <c r="AU100" s="457">
        <f t="shared" ref="AU100:AU131" si="61">M100/AD100/16</f>
        <v>9.5132537276482729</v>
      </c>
      <c r="AV100" s="457">
        <f t="shared" ref="AV100:AV131" si="62">N100/AE100/16</f>
        <v>6.3026230023186338</v>
      </c>
      <c r="AW100" s="457">
        <f t="shared" ref="AW100:AW131" si="63">O100/AF100/16</f>
        <v>6.4901261834705162</v>
      </c>
      <c r="AX100" s="457">
        <f t="shared" ref="AX100:AX131" si="64">P100/AG100/16</f>
        <v>5.2174714193389429</v>
      </c>
      <c r="AY100" s="457">
        <f t="shared" ref="AY100:AY131" si="65">Q100/AH100/16</f>
        <v>5.0604200419115797</v>
      </c>
      <c r="AZ100" s="457">
        <f t="shared" ref="AZ100:AZ131" si="66">R100/AI100/16</f>
        <v>4.8261455942346343</v>
      </c>
      <c r="BA100" s="457"/>
      <c r="BB100" s="457">
        <f t="shared" ref="BB100:BB131" si="67">IFERROR(AVERAGE(AK100:AZ100),"")</f>
        <v>11.944813100866821</v>
      </c>
    </row>
    <row r="101" spans="1:54" x14ac:dyDescent="0.25">
      <c r="A101" t="s">
        <v>1534</v>
      </c>
      <c r="B101" t="str">
        <f>VLOOKUP(A101,'HCW, Staff, Beds Summary'!B:E,4,FALSE)</f>
        <v>Upper middle income</v>
      </c>
      <c r="C101" s="457">
        <v>11.963688320073899</v>
      </c>
      <c r="D101" s="457">
        <v>20.487766117500499</v>
      </c>
      <c r="E101" s="457">
        <v>26.159180167492</v>
      </c>
      <c r="F101" s="457">
        <v>29.480900922468301</v>
      </c>
      <c r="G101" s="457">
        <v>19.019978819965999</v>
      </c>
      <c r="H101" s="457">
        <v>19.195678081248701</v>
      </c>
      <c r="I101" s="457">
        <v>18.581484250213201</v>
      </c>
      <c r="J101" s="457">
        <v>18.042691308786601</v>
      </c>
      <c r="K101" s="457">
        <v>16.7120213669611</v>
      </c>
      <c r="L101" s="457">
        <v>13.2621519810358</v>
      </c>
      <c r="M101" s="457">
        <v>9.8477305582446295</v>
      </c>
      <c r="N101" s="457">
        <v>6.0608640284073303</v>
      </c>
      <c r="O101" s="457">
        <v>3.2772401108632399</v>
      </c>
      <c r="P101" s="457">
        <v>1.9877411014392501</v>
      </c>
      <c r="Q101" s="457">
        <v>1.12912682831689</v>
      </c>
      <c r="R101" s="457">
        <v>0.72722527745106902</v>
      </c>
      <c r="S101" s="457"/>
      <c r="T101" s="457">
        <v>7.2932020517658153E-2</v>
      </c>
      <c r="U101" s="457">
        <v>7.2794450012774403E-2</v>
      </c>
      <c r="V101" s="457">
        <v>7.6135447988522689E-2</v>
      </c>
      <c r="W101" s="457">
        <v>8.3465990605899806E-2</v>
      </c>
      <c r="X101" s="457">
        <v>8.6905253227993626E-2</v>
      </c>
      <c r="Y101" s="457">
        <v>8.6983864945070058E-2</v>
      </c>
      <c r="Z101" s="457">
        <v>7.9731934044769373E-2</v>
      </c>
      <c r="AA101" s="457">
        <v>7.3757443546960677E-2</v>
      </c>
      <c r="AB101" s="457">
        <v>6.7232671029616969E-2</v>
      </c>
      <c r="AC101" s="457">
        <v>5.9528722756126799E-2</v>
      </c>
      <c r="AD101" s="457">
        <v>5.7150718314564787E-2</v>
      </c>
      <c r="AE101" s="457">
        <v>5.1805121553367528E-2</v>
      </c>
      <c r="AF101" s="457">
        <v>4.0996010455358368E-2</v>
      </c>
      <c r="AG101" s="457">
        <v>3.311518581844624E-2</v>
      </c>
      <c r="AH101" s="457">
        <v>2.3347679971699783E-2</v>
      </c>
      <c r="AI101" s="457">
        <v>1.5565119981133187E-2</v>
      </c>
      <c r="AJ101" s="457"/>
      <c r="AK101" s="457">
        <f t="shared" si="51"/>
        <v>10.252431163943685</v>
      </c>
      <c r="AL101" s="457">
        <f t="shared" si="52"/>
        <v>17.59042594756982</v>
      </c>
      <c r="AM101" s="457">
        <f t="shared" si="53"/>
        <v>21.474212126718111</v>
      </c>
      <c r="AN101" s="457">
        <f t="shared" si="54"/>
        <v>22.075533930391373</v>
      </c>
      <c r="AO101" s="457">
        <f t="shared" si="55"/>
        <v>13.678674557557807</v>
      </c>
      <c r="AP101" s="457">
        <f t="shared" si="56"/>
        <v>13.792556594670382</v>
      </c>
      <c r="AQ101" s="457">
        <f t="shared" si="57"/>
        <v>14.565591309828665</v>
      </c>
      <c r="AR101" s="457">
        <f t="shared" si="58"/>
        <v>15.288873265803833</v>
      </c>
      <c r="AS101" s="457">
        <f t="shared" si="59"/>
        <v>15.535621587530722</v>
      </c>
      <c r="AT101" s="457">
        <f t="shared" si="60"/>
        <v>13.924110251961139</v>
      </c>
      <c r="AU101" s="457">
        <f t="shared" si="61"/>
        <v>10.769473736140849</v>
      </c>
      <c r="AV101" s="457">
        <f t="shared" si="62"/>
        <v>7.3120956078682235</v>
      </c>
      <c r="AW101" s="457">
        <f t="shared" si="63"/>
        <v>4.9962790196864288</v>
      </c>
      <c r="AX101" s="457">
        <f t="shared" si="64"/>
        <v>3.7515664118892196</v>
      </c>
      <c r="AY101" s="457">
        <f t="shared" si="65"/>
        <v>3.0225884051582659</v>
      </c>
      <c r="AZ101" s="457">
        <f t="shared" si="66"/>
        <v>2.9200918396892952</v>
      </c>
      <c r="BA101" s="457"/>
      <c r="BB101" s="457">
        <f t="shared" si="67"/>
        <v>11.934382859775489</v>
      </c>
    </row>
    <row r="102" spans="1:54" x14ac:dyDescent="0.25">
      <c r="A102" t="s">
        <v>1574</v>
      </c>
      <c r="B102" t="str">
        <f>VLOOKUP(A102,'HCW, Staff, Beds Summary'!B:E,4,FALSE)</f>
        <v>Upper middle income</v>
      </c>
      <c r="C102" s="457">
        <v>16.212586343707301</v>
      </c>
      <c r="D102" s="457">
        <v>34.3197284607892</v>
      </c>
      <c r="E102" s="457">
        <v>38.894810625739602</v>
      </c>
      <c r="F102" s="457">
        <v>31.442157605755</v>
      </c>
      <c r="G102" s="457">
        <v>17.98072353417</v>
      </c>
      <c r="H102" s="457">
        <v>16.650173524796699</v>
      </c>
      <c r="I102" s="457">
        <v>15.597121223445299</v>
      </c>
      <c r="J102" s="457">
        <v>14.3901965025146</v>
      </c>
      <c r="K102" s="457">
        <v>12.3866757338425</v>
      </c>
      <c r="L102" s="457">
        <v>9.5034509378725094</v>
      </c>
      <c r="M102" s="457">
        <v>7.1576030721475297</v>
      </c>
      <c r="N102" s="457">
        <v>4.6970987025322399</v>
      </c>
      <c r="O102" s="457">
        <v>2.5452371931946001</v>
      </c>
      <c r="P102" s="457">
        <v>1.2937006488873399</v>
      </c>
      <c r="Q102" s="457">
        <v>0.76180134165195501</v>
      </c>
      <c r="R102" s="457">
        <v>0.47294756531086801</v>
      </c>
      <c r="S102" s="457"/>
      <c r="T102" s="457">
        <v>0.11526010270149586</v>
      </c>
      <c r="U102" s="457">
        <v>0.11062737218129047</v>
      </c>
      <c r="V102" s="457">
        <v>0.10750167448091091</v>
      </c>
      <c r="W102" s="457">
        <v>0.10861799508818933</v>
      </c>
      <c r="X102" s="457">
        <v>0.10058048671578478</v>
      </c>
      <c r="Y102" s="457">
        <v>8.9919624916275948E-2</v>
      </c>
      <c r="Z102" s="457">
        <v>7.5574905112748378E-2</v>
      </c>
      <c r="AA102" s="457">
        <v>6.5751283768698376E-2</v>
      </c>
      <c r="AB102" s="457">
        <v>5.3360125027908017E-2</v>
      </c>
      <c r="AC102" s="457">
        <v>4.1638758651484704E-2</v>
      </c>
      <c r="AD102" s="457">
        <v>3.2540745702165662E-2</v>
      </c>
      <c r="AE102" s="457">
        <v>2.6233534271042643E-2</v>
      </c>
      <c r="AF102" s="457">
        <v>2.1879883902656844E-2</v>
      </c>
      <c r="AG102" s="457">
        <v>1.8251841929002009E-2</v>
      </c>
      <c r="AH102" s="457">
        <v>1.2391158740790355E-2</v>
      </c>
      <c r="AI102" s="457">
        <v>8.9863808885912028E-3</v>
      </c>
      <c r="AJ102" s="457"/>
      <c r="AK102" s="457">
        <f t="shared" si="51"/>
        <v>8.7913043866180391</v>
      </c>
      <c r="AL102" s="457">
        <f t="shared" si="52"/>
        <v>19.389261323899447</v>
      </c>
      <c r="AM102" s="457">
        <f t="shared" si="53"/>
        <v>22.612909760213874</v>
      </c>
      <c r="AN102" s="457">
        <f t="shared" si="54"/>
        <v>18.092166484606455</v>
      </c>
      <c r="AO102" s="457">
        <f t="shared" si="55"/>
        <v>11.173093883122561</v>
      </c>
      <c r="AP102" s="457">
        <f t="shared" si="56"/>
        <v>11.572955806574242</v>
      </c>
      <c r="AQ102" s="457">
        <f t="shared" si="57"/>
        <v>12.898727097454117</v>
      </c>
      <c r="AR102" s="457">
        <f t="shared" si="58"/>
        <v>13.678626938616912</v>
      </c>
      <c r="AS102" s="457">
        <f t="shared" si="59"/>
        <v>14.508347440345334</v>
      </c>
      <c r="AT102" s="457">
        <f t="shared" si="60"/>
        <v>14.264730814588127</v>
      </c>
      <c r="AU102" s="457">
        <f t="shared" si="61"/>
        <v>13.747386003494334</v>
      </c>
      <c r="AV102" s="457">
        <f t="shared" si="62"/>
        <v>11.190587813107395</v>
      </c>
      <c r="AW102" s="457">
        <f t="shared" si="63"/>
        <v>7.2704830282644215</v>
      </c>
      <c r="AX102" s="457">
        <f t="shared" si="64"/>
        <v>4.4300345614421985</v>
      </c>
      <c r="AY102" s="457">
        <f t="shared" si="65"/>
        <v>3.8424641996161109</v>
      </c>
      <c r="AZ102" s="457">
        <f t="shared" si="66"/>
        <v>3.2893356289244999</v>
      </c>
      <c r="BA102" s="457"/>
      <c r="BB102" s="457">
        <f t="shared" si="67"/>
        <v>11.922025948180503</v>
      </c>
    </row>
    <row r="103" spans="1:54" x14ac:dyDescent="0.25">
      <c r="A103" t="s">
        <v>1627</v>
      </c>
      <c r="B103" t="str">
        <f>VLOOKUP(A103,'HCW, Staff, Beds Summary'!B:E,4,FALSE)</f>
        <v>Upper middle income</v>
      </c>
      <c r="C103" s="457">
        <v>8.3951618969429198</v>
      </c>
      <c r="D103" s="457">
        <v>14.8555437474346</v>
      </c>
      <c r="E103" s="457">
        <v>21.794771472617001</v>
      </c>
      <c r="F103" s="457">
        <v>24.313345481819301</v>
      </c>
      <c r="G103" s="457">
        <v>14.3574670600352</v>
      </c>
      <c r="H103" s="457">
        <v>16.781813790902699</v>
      </c>
      <c r="I103" s="457">
        <v>17.618014930416098</v>
      </c>
      <c r="J103" s="457">
        <v>17.715555132838201</v>
      </c>
      <c r="K103" s="457">
        <v>15.543056174538901</v>
      </c>
      <c r="L103" s="457">
        <v>12.978068084118</v>
      </c>
      <c r="M103" s="457">
        <v>9.6206047232223995</v>
      </c>
      <c r="N103" s="457">
        <v>6.5710474090309301</v>
      </c>
      <c r="O103" s="457">
        <v>4.7550373319031998</v>
      </c>
      <c r="P103" s="457">
        <v>3.2754736697253599</v>
      </c>
      <c r="Q103" s="457">
        <v>2.8516432393303801</v>
      </c>
      <c r="R103" s="457">
        <v>1.59198806817397</v>
      </c>
      <c r="S103" s="457"/>
      <c r="T103" s="457">
        <v>5.9485530546623797E-2</v>
      </c>
      <c r="U103" s="457">
        <v>5.9485530546623797E-2</v>
      </c>
      <c r="V103" s="457">
        <v>6.2700964630225078E-2</v>
      </c>
      <c r="W103" s="457">
        <v>6.1093247588424437E-2</v>
      </c>
      <c r="X103" s="457">
        <v>6.591639871382636E-2</v>
      </c>
      <c r="Y103" s="457">
        <v>6.7524115755627015E-2</v>
      </c>
      <c r="Z103" s="457">
        <v>6.9131832797427656E-2</v>
      </c>
      <c r="AA103" s="457">
        <v>7.2347266881028938E-2</v>
      </c>
      <c r="AB103" s="457">
        <v>6.7524115755627015E-2</v>
      </c>
      <c r="AC103" s="457">
        <v>6.591639871382636E-2</v>
      </c>
      <c r="AD103" s="457">
        <v>6.1093247588424437E-2</v>
      </c>
      <c r="AE103" s="457">
        <v>6.7524115755627015E-2</v>
      </c>
      <c r="AF103" s="457">
        <v>6.2700964630225078E-2</v>
      </c>
      <c r="AG103" s="457">
        <v>5.7877813504823149E-2</v>
      </c>
      <c r="AH103" s="457">
        <v>4.0192926045016078E-2</v>
      </c>
      <c r="AI103" s="457">
        <v>2.5401929260450162E-2</v>
      </c>
      <c r="AJ103" s="457"/>
      <c r="AK103" s="457">
        <f t="shared" si="51"/>
        <v>8.8205923984771886</v>
      </c>
      <c r="AL103" s="457">
        <f t="shared" si="52"/>
        <v>15.608358464365407</v>
      </c>
      <c r="AM103" s="457">
        <f t="shared" si="53"/>
        <v>21.724916435845792</v>
      </c>
      <c r="AN103" s="457">
        <f t="shared" si="54"/>
        <v>24.873192252782246</v>
      </c>
      <c r="AO103" s="457">
        <f t="shared" si="55"/>
        <v>13.613330047777279</v>
      </c>
      <c r="AP103" s="457">
        <f t="shared" si="56"/>
        <v>15.533166931460533</v>
      </c>
      <c r="AQ103" s="457">
        <f t="shared" si="57"/>
        <v>15.927914660928506</v>
      </c>
      <c r="AR103" s="457">
        <f t="shared" si="58"/>
        <v>15.304271239757446</v>
      </c>
      <c r="AS103" s="457">
        <f t="shared" si="59"/>
        <v>14.386578780599994</v>
      </c>
      <c r="AT103" s="457">
        <f t="shared" si="60"/>
        <v>12.305424311465543</v>
      </c>
      <c r="AU103" s="457">
        <f t="shared" si="61"/>
        <v>9.8421318056650211</v>
      </c>
      <c r="AV103" s="457">
        <f t="shared" si="62"/>
        <v>6.0821301910970806</v>
      </c>
      <c r="AW103" s="457">
        <f t="shared" si="63"/>
        <v>4.7397968276342795</v>
      </c>
      <c r="AX103" s="457">
        <f t="shared" si="64"/>
        <v>3.5370566364048157</v>
      </c>
      <c r="AY103" s="457">
        <f t="shared" si="65"/>
        <v>4.4343052371587408</v>
      </c>
      <c r="AZ103" s="457">
        <f t="shared" si="66"/>
        <v>3.9169959588774104</v>
      </c>
      <c r="BA103" s="457"/>
      <c r="BB103" s="457">
        <f t="shared" si="67"/>
        <v>11.915635136268582</v>
      </c>
    </row>
    <row r="104" spans="1:54" x14ac:dyDescent="0.25">
      <c r="A104" t="s">
        <v>1540</v>
      </c>
      <c r="B104" t="str">
        <f>VLOOKUP(A104,'HCW, Staff, Beds Summary'!B:E,4,FALSE)</f>
        <v>Upper middle income</v>
      </c>
      <c r="C104" s="457">
        <v>9.3064074439550204</v>
      </c>
      <c r="D104" s="457">
        <v>20.6294840799283</v>
      </c>
      <c r="E104" s="457">
        <v>25.842892944214501</v>
      </c>
      <c r="F104" s="457">
        <v>29.158299903079602</v>
      </c>
      <c r="G104" s="457">
        <v>19.377371953050499</v>
      </c>
      <c r="H104" s="457">
        <v>19.839069297659201</v>
      </c>
      <c r="I104" s="457">
        <v>18.587108744102199</v>
      </c>
      <c r="J104" s="457">
        <v>17.454040595112701</v>
      </c>
      <c r="K104" s="457">
        <v>15.8871528849785</v>
      </c>
      <c r="L104" s="457">
        <v>12.767240132409</v>
      </c>
      <c r="M104" s="457">
        <v>9.6943749014605594</v>
      </c>
      <c r="N104" s="457">
        <v>5.81613746389288</v>
      </c>
      <c r="O104" s="457">
        <v>3.00167805591814</v>
      </c>
      <c r="P104" s="457">
        <v>1.9265146209299</v>
      </c>
      <c r="Q104" s="457">
        <v>1.0914353081007699</v>
      </c>
      <c r="R104" s="457">
        <v>0.69044980443699</v>
      </c>
      <c r="S104" s="457"/>
      <c r="T104" s="457">
        <v>6.8315665488810365E-2</v>
      </c>
      <c r="U104" s="457">
        <v>7.0278759324695725E-2</v>
      </c>
      <c r="V104" s="457">
        <v>6.9886140557518656E-2</v>
      </c>
      <c r="W104" s="457">
        <v>7.1456615626226933E-2</v>
      </c>
      <c r="X104" s="457">
        <v>7.8523753435414206E-2</v>
      </c>
      <c r="Y104" s="457">
        <v>8.3431488025127606E-2</v>
      </c>
      <c r="Z104" s="457">
        <v>8.4609344326658814E-2</v>
      </c>
      <c r="AA104" s="457">
        <v>7.754220651747154E-2</v>
      </c>
      <c r="AB104" s="457">
        <v>6.8315665488810365E-2</v>
      </c>
      <c r="AC104" s="457">
        <v>5.9285433843737731E-2</v>
      </c>
      <c r="AD104" s="457">
        <v>5.9874361994503335E-2</v>
      </c>
      <c r="AE104" s="457">
        <v>5.8500196309383586E-2</v>
      </c>
      <c r="AF104" s="457">
        <v>4.7899489595602668E-2</v>
      </c>
      <c r="AG104" s="457">
        <v>3.5139379662347862E-2</v>
      </c>
      <c r="AH104" s="457">
        <v>2.728700431880644E-2</v>
      </c>
      <c r="AI104" s="457">
        <v>1.8256772673733806E-2</v>
      </c>
      <c r="AJ104" s="457"/>
      <c r="AK104" s="457">
        <f t="shared" si="51"/>
        <v>8.5141593964631603</v>
      </c>
      <c r="AL104" s="457">
        <f t="shared" si="52"/>
        <v>18.346122888120593</v>
      </c>
      <c r="AM104" s="457">
        <f t="shared" si="53"/>
        <v>23.11160404807385</v>
      </c>
      <c r="AN104" s="457">
        <f t="shared" si="54"/>
        <v>25.503499262755408</v>
      </c>
      <c r="AO104" s="457">
        <f t="shared" si="55"/>
        <v>15.423176988881133</v>
      </c>
      <c r="AP104" s="457">
        <f t="shared" si="56"/>
        <v>14.861796912099406</v>
      </c>
      <c r="AQ104" s="457">
        <f t="shared" si="57"/>
        <v>13.730094539219344</v>
      </c>
      <c r="AR104" s="457">
        <f t="shared" si="58"/>
        <v>14.068177656883559</v>
      </c>
      <c r="AS104" s="457">
        <f t="shared" si="59"/>
        <v>14.534690516537442</v>
      </c>
      <c r="AT104" s="457">
        <f t="shared" si="60"/>
        <v>13.45950356674078</v>
      </c>
      <c r="AU104" s="457">
        <f t="shared" si="61"/>
        <v>10.119497079516412</v>
      </c>
      <c r="AV104" s="457">
        <f t="shared" si="62"/>
        <v>6.213801225056697</v>
      </c>
      <c r="AW104" s="457">
        <f t="shared" si="63"/>
        <v>3.9166362748071224</v>
      </c>
      <c r="AX104" s="457">
        <f t="shared" si="64"/>
        <v>3.426559175634396</v>
      </c>
      <c r="AY104" s="457">
        <f t="shared" si="65"/>
        <v>2.4998972389682201</v>
      </c>
      <c r="AZ104" s="457">
        <f t="shared" si="66"/>
        <v>2.3636769514798566</v>
      </c>
      <c r="BA104" s="457"/>
      <c r="BB104" s="457">
        <f t="shared" si="67"/>
        <v>11.880805857577338</v>
      </c>
    </row>
    <row r="105" spans="1:54" x14ac:dyDescent="0.25">
      <c r="A105" t="s">
        <v>1601</v>
      </c>
      <c r="B105" t="str">
        <f>VLOOKUP(A105,'HCW, Staff, Beds Summary'!B:E,4,FALSE)</f>
        <v>Lower middle income</v>
      </c>
      <c r="C105" s="457">
        <v>13.730525483188099</v>
      </c>
      <c r="D105" s="457">
        <v>21.308585314960499</v>
      </c>
      <c r="E105" s="457">
        <v>27.277595084327601</v>
      </c>
      <c r="F105" s="457">
        <v>33.908110443856501</v>
      </c>
      <c r="G105" s="457">
        <v>21.080378849632002</v>
      </c>
      <c r="H105" s="457">
        <v>19.637054508862001</v>
      </c>
      <c r="I105" s="457">
        <v>17.371021042585099</v>
      </c>
      <c r="J105" s="457">
        <v>16.435687300785801</v>
      </c>
      <c r="K105" s="457">
        <v>14.8543010109283</v>
      </c>
      <c r="L105" s="457">
        <v>11.5539294136519</v>
      </c>
      <c r="M105" s="457">
        <v>8.4601621178053001</v>
      </c>
      <c r="N105" s="457">
        <v>4.4078185491745696</v>
      </c>
      <c r="O105" s="457">
        <v>2.21959431789465</v>
      </c>
      <c r="P105" s="457">
        <v>1.14239866354897</v>
      </c>
      <c r="Q105" s="457">
        <v>0.83244837650645798</v>
      </c>
      <c r="R105" s="457">
        <v>0.48861117821272998</v>
      </c>
      <c r="S105" s="457"/>
      <c r="T105" s="457">
        <v>0.11650485436893204</v>
      </c>
      <c r="U105" s="457">
        <v>0.11789181692094314</v>
      </c>
      <c r="V105" s="457">
        <v>9.2155956233626143E-2</v>
      </c>
      <c r="W105" s="457">
        <v>7.6591154261057171E-2</v>
      </c>
      <c r="X105" s="457">
        <v>7.8902758514409005E-2</v>
      </c>
      <c r="Y105" s="457">
        <v>8.7070426876252119E-2</v>
      </c>
      <c r="Z105" s="457">
        <v>8.7686854677145945E-2</v>
      </c>
      <c r="AA105" s="457">
        <v>6.780705809832023E-2</v>
      </c>
      <c r="AB105" s="457">
        <v>5.5478502080443831E-2</v>
      </c>
      <c r="AC105" s="457">
        <v>4.9776544922175987E-2</v>
      </c>
      <c r="AD105" s="457">
        <v>4.5307443365695796E-2</v>
      </c>
      <c r="AE105" s="457">
        <v>4.3766373863461244E-2</v>
      </c>
      <c r="AF105" s="457">
        <v>3.3749422098936659E-2</v>
      </c>
      <c r="AG105" s="457">
        <v>2.2037293881954075E-2</v>
      </c>
      <c r="AH105" s="457">
        <v>1.2174449067652951E-2</v>
      </c>
      <c r="AI105" s="457">
        <v>5.0855293573740176E-3</v>
      </c>
      <c r="AJ105" s="457"/>
      <c r="AK105" s="457">
        <f t="shared" si="51"/>
        <v>7.3658548165019493</v>
      </c>
      <c r="AL105" s="457">
        <f t="shared" si="52"/>
        <v>11.296683832416559</v>
      </c>
      <c r="AM105" s="457">
        <f t="shared" si="53"/>
        <v>18.49961481001273</v>
      </c>
      <c r="AN105" s="457">
        <f t="shared" si="54"/>
        <v>27.66973449071741</v>
      </c>
      <c r="AO105" s="457">
        <f t="shared" si="55"/>
        <v>16.698068646882575</v>
      </c>
      <c r="AP105" s="457">
        <f t="shared" si="56"/>
        <v>14.09566888362893</v>
      </c>
      <c r="AQ105" s="457">
        <f t="shared" si="57"/>
        <v>12.381431848125516</v>
      </c>
      <c r="AR105" s="457">
        <f t="shared" si="58"/>
        <v>15.149314615738504</v>
      </c>
      <c r="AS105" s="457">
        <f t="shared" si="59"/>
        <v>16.734298482623913</v>
      </c>
      <c r="AT105" s="457">
        <f t="shared" si="60"/>
        <v>14.507246123294735</v>
      </c>
      <c r="AU105" s="457">
        <f t="shared" si="61"/>
        <v>11.670491492865347</v>
      </c>
      <c r="AV105" s="457">
        <f t="shared" si="62"/>
        <v>6.2945278533437019</v>
      </c>
      <c r="AW105" s="457">
        <f t="shared" si="63"/>
        <v>4.1104302308271645</v>
      </c>
      <c r="AX105" s="457">
        <f t="shared" si="64"/>
        <v>3.2399584474516026</v>
      </c>
      <c r="AY105" s="457">
        <f t="shared" si="65"/>
        <v>4.2735423379354476</v>
      </c>
      <c r="AZ105" s="457">
        <f t="shared" si="66"/>
        <v>6.0049203322394034</v>
      </c>
      <c r="BA105" s="457"/>
      <c r="BB105" s="457">
        <f t="shared" si="67"/>
        <v>11.874486702787845</v>
      </c>
    </row>
    <row r="106" spans="1:54" x14ac:dyDescent="0.25">
      <c r="A106" t="s">
        <v>1665</v>
      </c>
      <c r="B106" t="str">
        <f>VLOOKUP(A106,'HCW, Staff, Beds Summary'!B:E,4,FALSE)</f>
        <v>High income</v>
      </c>
      <c r="C106" s="457">
        <v>12.6154654673136</v>
      </c>
      <c r="D106" s="457">
        <v>17.419470708510399</v>
      </c>
      <c r="E106" s="457">
        <v>20.100770174235699</v>
      </c>
      <c r="F106" s="457">
        <v>25.914608180882901</v>
      </c>
      <c r="G106" s="457">
        <v>16.3549651994919</v>
      </c>
      <c r="H106" s="457">
        <v>18.186612456856</v>
      </c>
      <c r="I106" s="457">
        <v>19.3675493705036</v>
      </c>
      <c r="J106" s="457">
        <v>19.682611677225001</v>
      </c>
      <c r="K106" s="457">
        <v>18.4953787548375</v>
      </c>
      <c r="L106" s="457">
        <v>14.9442312411839</v>
      </c>
      <c r="M106" s="457">
        <v>10.6281632609443</v>
      </c>
      <c r="N106" s="457">
        <v>6.2148411278885103</v>
      </c>
      <c r="O106" s="457">
        <v>3.0186826663492798</v>
      </c>
      <c r="P106" s="457">
        <v>2.08705121685025</v>
      </c>
      <c r="Q106" s="457">
        <v>1.3372072795598799</v>
      </c>
      <c r="R106" s="457">
        <v>0.90730042782689801</v>
      </c>
      <c r="S106" s="457"/>
      <c r="T106" s="457">
        <v>8.0612244897959179E-2</v>
      </c>
      <c r="U106" s="457">
        <v>8.0612244897959179E-2</v>
      </c>
      <c r="V106" s="457">
        <v>7.5510204081632656E-2</v>
      </c>
      <c r="W106" s="457">
        <v>6.5306122448979598E-2</v>
      </c>
      <c r="X106" s="457">
        <v>6.4285714285714279E-2</v>
      </c>
      <c r="Y106" s="457">
        <v>7.1428571428571425E-2</v>
      </c>
      <c r="Z106" s="457">
        <v>7.1428571428571425E-2</v>
      </c>
      <c r="AA106" s="457">
        <v>7.4489795918367352E-2</v>
      </c>
      <c r="AB106" s="457">
        <v>7.5510204081632656E-2</v>
      </c>
      <c r="AC106" s="457">
        <v>7.5510204081632656E-2</v>
      </c>
      <c r="AD106" s="457">
        <v>6.8367346938775511E-2</v>
      </c>
      <c r="AE106" s="457">
        <v>6.224489795918367E-2</v>
      </c>
      <c r="AF106" s="457">
        <v>4.8979591836734691E-2</v>
      </c>
      <c r="AG106" s="457">
        <v>3.1632653061224487E-2</v>
      </c>
      <c r="AH106" s="457">
        <v>1.7346938775510204E-2</v>
      </c>
      <c r="AI106" s="457">
        <v>1.6326530612244899E-2</v>
      </c>
      <c r="AJ106" s="457"/>
      <c r="AK106" s="457">
        <f t="shared" si="51"/>
        <v>9.7809779730754176</v>
      </c>
      <c r="AL106" s="457">
        <f t="shared" si="52"/>
        <v>13.505602289826102</v>
      </c>
      <c r="AM106" s="457">
        <f t="shared" si="53"/>
        <v>16.637461799620763</v>
      </c>
      <c r="AN106" s="457">
        <f t="shared" si="54"/>
        <v>24.801089860610588</v>
      </c>
      <c r="AO106" s="457">
        <f t="shared" si="55"/>
        <v>15.900660610617127</v>
      </c>
      <c r="AP106" s="457">
        <f t="shared" si="56"/>
        <v>15.913285899749001</v>
      </c>
      <c r="AQ106" s="457">
        <f t="shared" si="57"/>
        <v>16.946605699190652</v>
      </c>
      <c r="AR106" s="457">
        <f t="shared" si="58"/>
        <v>16.514520071644263</v>
      </c>
      <c r="AS106" s="457">
        <f t="shared" si="59"/>
        <v>15.308674982889146</v>
      </c>
      <c r="AT106" s="457">
        <f t="shared" si="60"/>
        <v>12.369380588142079</v>
      </c>
      <c r="AU106" s="457">
        <f t="shared" si="61"/>
        <v>9.7160447721319159</v>
      </c>
      <c r="AV106" s="457">
        <f t="shared" si="62"/>
        <v>6.2403117882487091</v>
      </c>
      <c r="AW106" s="457">
        <f t="shared" si="63"/>
        <v>3.8519648607061123</v>
      </c>
      <c r="AX106" s="457">
        <f t="shared" si="64"/>
        <v>4.1236092590992843</v>
      </c>
      <c r="AY106" s="457">
        <f t="shared" si="65"/>
        <v>4.8178791690025085</v>
      </c>
      <c r="AZ106" s="457">
        <f t="shared" si="66"/>
        <v>3.4732594502748437</v>
      </c>
      <c r="BA106" s="457"/>
      <c r="BB106" s="457">
        <f t="shared" si="67"/>
        <v>11.86883306717678</v>
      </c>
    </row>
    <row r="107" spans="1:54" x14ac:dyDescent="0.25">
      <c r="A107" t="s">
        <v>1651</v>
      </c>
      <c r="B107" t="str">
        <f>VLOOKUP(A107,'HCW, Staff, Beds Summary'!B:E,4,FALSE)</f>
        <v>Lower middle income</v>
      </c>
      <c r="C107" s="457">
        <v>11.935159186803</v>
      </c>
      <c r="D107" s="457">
        <v>25.7352338083946</v>
      </c>
      <c r="E107" s="457">
        <v>31.228279590148201</v>
      </c>
      <c r="F107" s="457">
        <v>31.5678400503562</v>
      </c>
      <c r="G107" s="457">
        <v>18.812023398769501</v>
      </c>
      <c r="H107" s="457">
        <v>18.4323914597142</v>
      </c>
      <c r="I107" s="457">
        <v>17.784252292399199</v>
      </c>
      <c r="J107" s="457">
        <v>17.440405720625499</v>
      </c>
      <c r="K107" s="457">
        <v>15.8353322827851</v>
      </c>
      <c r="L107" s="457">
        <v>12.386154601895999</v>
      </c>
      <c r="M107" s="457">
        <v>9.3606389857104393</v>
      </c>
      <c r="N107" s="457">
        <v>5.4908805938915402</v>
      </c>
      <c r="O107" s="457">
        <v>2.90877546621393</v>
      </c>
      <c r="P107" s="457">
        <v>1.4281840061307201</v>
      </c>
      <c r="Q107" s="457">
        <v>0.883734269288036</v>
      </c>
      <c r="R107" s="457">
        <v>0.43444253001980998</v>
      </c>
      <c r="S107" s="457"/>
      <c r="T107" s="457">
        <v>9.6887234100802147E-2</v>
      </c>
      <c r="U107" s="457">
        <v>0.10401438205528331</v>
      </c>
      <c r="V107" s="457">
        <v>9.9533678283644067E-2</v>
      </c>
      <c r="W107" s="457">
        <v>9.5481880983017131E-2</v>
      </c>
      <c r="X107" s="457">
        <v>9.2214891267646759E-2</v>
      </c>
      <c r="Y107" s="457">
        <v>8.6511347770142633E-2</v>
      </c>
      <c r="Z107" s="457">
        <v>7.5259397158266489E-2</v>
      </c>
      <c r="AA107" s="457">
        <v>6.6206732919027927E-2</v>
      </c>
      <c r="AB107" s="457">
        <v>5.9791387193035291E-2</v>
      </c>
      <c r="AC107" s="457">
        <v>5.2563856872998055E-2</v>
      </c>
      <c r="AD107" s="457">
        <v>4.6696051322765809E-2</v>
      </c>
      <c r="AE107" s="457">
        <v>3.8784095783028077E-2</v>
      </c>
      <c r="AF107" s="457">
        <v>3.0963396939250418E-2</v>
      </c>
      <c r="AG107" s="457">
        <v>2.2686414615672425E-2</v>
      </c>
      <c r="AH107" s="457">
        <v>1.5166862868562982E-2</v>
      </c>
      <c r="AI107" s="457">
        <v>8.9249048648944625E-3</v>
      </c>
      <c r="AJ107" s="457"/>
      <c r="AK107" s="457">
        <f t="shared" si="51"/>
        <v>7.6991303972936072</v>
      </c>
      <c r="AL107" s="457">
        <f t="shared" si="52"/>
        <v>15.463747236125245</v>
      </c>
      <c r="AM107" s="457">
        <f t="shared" si="53"/>
        <v>19.609116311589059</v>
      </c>
      <c r="AN107" s="457">
        <f t="shared" si="54"/>
        <v>20.663501628106676</v>
      </c>
      <c r="AO107" s="457">
        <f t="shared" si="55"/>
        <v>12.750125779691741</v>
      </c>
      <c r="AP107" s="457">
        <f t="shared" si="56"/>
        <v>13.3164549614118</v>
      </c>
      <c r="AQ107" s="457">
        <f t="shared" si="57"/>
        <v>14.769129308031683</v>
      </c>
      <c r="AR107" s="457">
        <f t="shared" si="58"/>
        <v>16.463965362438515</v>
      </c>
      <c r="AS107" s="457">
        <f t="shared" si="59"/>
        <v>16.552689511598309</v>
      </c>
      <c r="AT107" s="457">
        <f t="shared" si="60"/>
        <v>14.727508761180182</v>
      </c>
      <c r="AU107" s="457">
        <f t="shared" si="61"/>
        <v>12.528681120445764</v>
      </c>
      <c r="AV107" s="457">
        <f t="shared" si="62"/>
        <v>8.8484733288121902</v>
      </c>
      <c r="AW107" s="457">
        <f t="shared" si="63"/>
        <v>5.8713992846151761</v>
      </c>
      <c r="AX107" s="457">
        <f t="shared" si="64"/>
        <v>3.9345794342269316</v>
      </c>
      <c r="AY107" s="457">
        <f t="shared" si="65"/>
        <v>3.641714988073566</v>
      </c>
      <c r="AZ107" s="457">
        <f t="shared" si="66"/>
        <v>3.0423470655739258</v>
      </c>
      <c r="BA107" s="457"/>
      <c r="BB107" s="457">
        <f t="shared" si="67"/>
        <v>11.867660279950897</v>
      </c>
    </row>
    <row r="108" spans="1:54" x14ac:dyDescent="0.25">
      <c r="A108" t="s">
        <v>1602</v>
      </c>
      <c r="B108" t="str">
        <f>VLOOKUP(A108,'HCW, Staff, Beds Summary'!B:E,4,FALSE)</f>
        <v>Lower middle income</v>
      </c>
      <c r="C108" s="457">
        <v>15.206591992050701</v>
      </c>
      <c r="D108" s="457">
        <v>33.523817509587701</v>
      </c>
      <c r="E108" s="457">
        <v>37.215448458533302</v>
      </c>
      <c r="F108" s="457">
        <v>34.463874104576298</v>
      </c>
      <c r="G108" s="457">
        <v>17.743498932572301</v>
      </c>
      <c r="H108" s="457">
        <v>16.359080558959</v>
      </c>
      <c r="I108" s="457">
        <v>14.9344750377686</v>
      </c>
      <c r="J108" s="457">
        <v>14.6535122839077</v>
      </c>
      <c r="K108" s="457">
        <v>12.659667862275599</v>
      </c>
      <c r="L108" s="457">
        <v>10.0515254770113</v>
      </c>
      <c r="M108" s="457">
        <v>7.99674920143047</v>
      </c>
      <c r="N108" s="457">
        <v>5.3115620154274898</v>
      </c>
      <c r="O108" s="457">
        <v>3.25573967921583</v>
      </c>
      <c r="P108" s="457">
        <v>1.3339588591793801</v>
      </c>
      <c r="Q108" s="457">
        <v>0.68411792784694603</v>
      </c>
      <c r="R108" s="457">
        <v>0.40796663696153301</v>
      </c>
      <c r="S108" s="457"/>
      <c r="T108" s="457">
        <v>0.10953820780648708</v>
      </c>
      <c r="U108" s="457">
        <v>0.10582737768004398</v>
      </c>
      <c r="V108" s="457">
        <v>0.10404068169323805</v>
      </c>
      <c r="W108" s="457">
        <v>9.7443650357339193E-2</v>
      </c>
      <c r="X108" s="457">
        <v>9.5107201759208351E-2</v>
      </c>
      <c r="Y108" s="457">
        <v>9.2221000549752616E-2</v>
      </c>
      <c r="Z108" s="457">
        <v>8.122594832325454E-2</v>
      </c>
      <c r="AA108" s="457">
        <v>6.8031885651456847E-2</v>
      </c>
      <c r="AB108" s="457">
        <v>5.7311709730621219E-2</v>
      </c>
      <c r="AC108" s="457">
        <v>4.8927982407916439E-2</v>
      </c>
      <c r="AD108" s="457">
        <v>3.9719626168224297E-2</v>
      </c>
      <c r="AE108" s="457">
        <v>3.2710280373831772E-2</v>
      </c>
      <c r="AF108" s="457">
        <v>2.5426058273776801E-2</v>
      </c>
      <c r="AG108" s="457">
        <v>1.8416712479384277E-2</v>
      </c>
      <c r="AH108" s="457">
        <v>1.154480483782298E-2</v>
      </c>
      <c r="AI108" s="457">
        <v>7.1467839472237494E-3</v>
      </c>
      <c r="AJ108" s="457"/>
      <c r="AK108" s="457">
        <f t="shared" si="51"/>
        <v>8.6765341385006973</v>
      </c>
      <c r="AL108" s="457">
        <f t="shared" si="52"/>
        <v>19.798644172058452</v>
      </c>
      <c r="AM108" s="457">
        <f t="shared" si="53"/>
        <v>22.356308040314424</v>
      </c>
      <c r="AN108" s="457">
        <f t="shared" si="54"/>
        <v>22.105002466933811</v>
      </c>
      <c r="AO108" s="457">
        <f t="shared" si="55"/>
        <v>11.660196733507593</v>
      </c>
      <c r="AP108" s="457">
        <f t="shared" si="56"/>
        <v>11.086873150799709</v>
      </c>
      <c r="AQ108" s="457">
        <f t="shared" si="57"/>
        <v>11.491459430499612</v>
      </c>
      <c r="AR108" s="457">
        <f t="shared" si="58"/>
        <v>13.461989315367729</v>
      </c>
      <c r="AS108" s="457">
        <f t="shared" si="59"/>
        <v>13.805716931342515</v>
      </c>
      <c r="AT108" s="457">
        <f t="shared" si="60"/>
        <v>12.839694411996877</v>
      </c>
      <c r="AU108" s="457">
        <f t="shared" si="61"/>
        <v>12.58312006695677</v>
      </c>
      <c r="AV108" s="457">
        <f t="shared" si="62"/>
        <v>10.148877422334669</v>
      </c>
      <c r="AW108" s="457">
        <f t="shared" si="63"/>
        <v>8.0029601033697215</v>
      </c>
      <c r="AX108" s="457">
        <f t="shared" si="64"/>
        <v>4.526998441879277</v>
      </c>
      <c r="AY108" s="457">
        <f t="shared" si="65"/>
        <v>3.7036027105761749</v>
      </c>
      <c r="AZ108" s="457">
        <f t="shared" si="66"/>
        <v>3.5677466953510986</v>
      </c>
      <c r="BA108" s="457"/>
      <c r="BB108" s="457">
        <f t="shared" si="67"/>
        <v>11.863482764486822</v>
      </c>
    </row>
    <row r="109" spans="1:54" x14ac:dyDescent="0.25">
      <c r="A109" t="s">
        <v>1619</v>
      </c>
      <c r="B109" t="str">
        <f>VLOOKUP(A109,'HCW, Staff, Beds Summary'!B:E,4,FALSE)</f>
        <v>Lower middle income</v>
      </c>
      <c r="C109" s="457">
        <v>17.986763613844399</v>
      </c>
      <c r="D109" s="457">
        <v>38.328877638974603</v>
      </c>
      <c r="E109" s="457">
        <v>39.461404851122801</v>
      </c>
      <c r="F109" s="457">
        <v>27.8694573437588</v>
      </c>
      <c r="G109" s="457">
        <v>16.374161846057099</v>
      </c>
      <c r="H109" s="457">
        <v>15.723520591645</v>
      </c>
      <c r="I109" s="457">
        <v>14.020602443617999</v>
      </c>
      <c r="J109" s="457">
        <v>13.130918503075399</v>
      </c>
      <c r="K109" s="457">
        <v>11.2052862518489</v>
      </c>
      <c r="L109" s="457">
        <v>8.6258545213424203</v>
      </c>
      <c r="M109" s="457">
        <v>7.0106047561532501</v>
      </c>
      <c r="N109" s="457">
        <v>4.4778401481590304</v>
      </c>
      <c r="O109" s="457">
        <v>2.7435731169728199</v>
      </c>
      <c r="P109" s="457">
        <v>1.2538164735339301</v>
      </c>
      <c r="Q109" s="457">
        <v>0.67350922513127798</v>
      </c>
      <c r="R109" s="457">
        <v>0.39290011718066897</v>
      </c>
      <c r="S109" s="457"/>
      <c r="T109" s="457">
        <v>0.14838709677419354</v>
      </c>
      <c r="U109" s="457">
        <v>0.13290322580645161</v>
      </c>
      <c r="V109" s="457">
        <v>0.11548387096774193</v>
      </c>
      <c r="W109" s="457">
        <v>0.1010752688172043</v>
      </c>
      <c r="X109" s="457">
        <v>8.9462365591397849E-2</v>
      </c>
      <c r="Y109" s="457">
        <v>7.9784946236559143E-2</v>
      </c>
      <c r="Z109" s="457">
        <v>7.1827956989247307E-2</v>
      </c>
      <c r="AA109" s="457">
        <v>6.1290322580645158E-2</v>
      </c>
      <c r="AB109" s="457">
        <v>5.053763440860215E-2</v>
      </c>
      <c r="AC109" s="457">
        <v>4.0430107526881719E-2</v>
      </c>
      <c r="AD109" s="457">
        <v>3.2043010752688172E-2</v>
      </c>
      <c r="AE109" s="457">
        <v>2.5161290322580646E-2</v>
      </c>
      <c r="AF109" s="457">
        <v>1.9139784946236558E-2</v>
      </c>
      <c r="AG109" s="457">
        <v>1.3333333333333334E-2</v>
      </c>
      <c r="AH109" s="457">
        <v>8.8172043010752692E-3</v>
      </c>
      <c r="AI109" s="457">
        <v>5.3763440860215058E-3</v>
      </c>
      <c r="AJ109" s="457"/>
      <c r="AK109" s="457">
        <f t="shared" si="51"/>
        <v>7.5759466308312016</v>
      </c>
      <c r="AL109" s="457">
        <f t="shared" si="52"/>
        <v>18.024805928522643</v>
      </c>
      <c r="AM109" s="457">
        <f t="shared" si="53"/>
        <v>21.3565563963828</v>
      </c>
      <c r="AN109" s="457">
        <f t="shared" si="54"/>
        <v>17.233108596872132</v>
      </c>
      <c r="AO109" s="457">
        <f t="shared" si="55"/>
        <v>11.439280736803713</v>
      </c>
      <c r="AP109" s="457">
        <f t="shared" si="56"/>
        <v>12.317110975597918</v>
      </c>
      <c r="AQ109" s="457">
        <f t="shared" si="57"/>
        <v>12.199813129270902</v>
      </c>
      <c r="AR109" s="457">
        <f t="shared" si="58"/>
        <v>13.390081368267678</v>
      </c>
      <c r="AS109" s="457">
        <f t="shared" si="59"/>
        <v>13.857601348696113</v>
      </c>
      <c r="AT109" s="457">
        <f t="shared" si="60"/>
        <v>13.334515799282665</v>
      </c>
      <c r="AU109" s="457">
        <f t="shared" si="61"/>
        <v>13.67420810239623</v>
      </c>
      <c r="AV109" s="457">
        <f t="shared" si="62"/>
        <v>11.122840111612977</v>
      </c>
      <c r="AW109" s="457">
        <f t="shared" si="63"/>
        <v>8.9589992934856841</v>
      </c>
      <c r="AX109" s="457">
        <f t="shared" si="64"/>
        <v>5.877264719690297</v>
      </c>
      <c r="AY109" s="457">
        <f t="shared" si="65"/>
        <v>4.7741126476531131</v>
      </c>
      <c r="AZ109" s="457">
        <f t="shared" si="66"/>
        <v>4.5674638622252761</v>
      </c>
      <c r="BA109" s="457"/>
      <c r="BB109" s="457">
        <f t="shared" si="67"/>
        <v>11.856481852974458</v>
      </c>
    </row>
    <row r="110" spans="1:54" x14ac:dyDescent="0.25">
      <c r="A110" t="s">
        <v>1591</v>
      </c>
      <c r="B110" t="str">
        <f>VLOOKUP(A110,'HCW, Staff, Beds Summary'!B:E,4,FALSE)</f>
        <v>Upper middle income</v>
      </c>
      <c r="C110" s="457">
        <v>9.9876345562945996</v>
      </c>
      <c r="D110" s="457">
        <v>21.320106562904002</v>
      </c>
      <c r="E110" s="457">
        <v>29.068048957148399</v>
      </c>
      <c r="F110" s="457">
        <v>30.9818611923451</v>
      </c>
      <c r="G110" s="457">
        <v>19.314994678190399</v>
      </c>
      <c r="H110" s="457">
        <v>17.487015944945401</v>
      </c>
      <c r="I110" s="457">
        <v>17.452157541673898</v>
      </c>
      <c r="J110" s="457">
        <v>16.309194122660401</v>
      </c>
      <c r="K110" s="457">
        <v>16.521169981512902</v>
      </c>
      <c r="L110" s="457">
        <v>11.808979989201699</v>
      </c>
      <c r="M110" s="457">
        <v>9.6450426722490405</v>
      </c>
      <c r="N110" s="457">
        <v>5.8845786697565297</v>
      </c>
      <c r="O110" s="457">
        <v>3.2458459630494301</v>
      </c>
      <c r="P110" s="457">
        <v>2.00493579480742</v>
      </c>
      <c r="Q110" s="457">
        <v>1.26544991309602</v>
      </c>
      <c r="R110" s="457">
        <v>0.789183578922937</v>
      </c>
      <c r="S110" s="457"/>
      <c r="T110" s="457">
        <v>7.8014184397163122E-2</v>
      </c>
      <c r="U110" s="457">
        <v>7.9027355623100301E-2</v>
      </c>
      <c r="V110" s="457">
        <v>7.666328942924687E-2</v>
      </c>
      <c r="W110" s="457">
        <v>8.0715974332995613E-2</v>
      </c>
      <c r="X110" s="457">
        <v>8.8145896656534953E-2</v>
      </c>
      <c r="Y110" s="457">
        <v>8.5781830462681521E-2</v>
      </c>
      <c r="Z110" s="457">
        <v>7.8351908139142182E-2</v>
      </c>
      <c r="AA110" s="457">
        <v>7.1259709557581902E-2</v>
      </c>
      <c r="AB110" s="457">
        <v>6.0452549814251945E-2</v>
      </c>
      <c r="AC110" s="457">
        <v>6.0452549814251945E-2</v>
      </c>
      <c r="AD110" s="457">
        <v>5.7750759878419454E-2</v>
      </c>
      <c r="AE110" s="457">
        <v>5.0320837554880107E-2</v>
      </c>
      <c r="AF110" s="457">
        <v>4.1877744005403582E-2</v>
      </c>
      <c r="AG110" s="457">
        <v>3.0395136778115502E-2</v>
      </c>
      <c r="AH110" s="457">
        <v>2.3978385680513341E-2</v>
      </c>
      <c r="AI110" s="457">
        <v>1.6210739614994935E-2</v>
      </c>
      <c r="AJ110" s="457"/>
      <c r="AK110" s="457">
        <f t="shared" si="51"/>
        <v>8.0014572297587421</v>
      </c>
      <c r="AL110" s="457">
        <f t="shared" si="52"/>
        <v>16.861334276912061</v>
      </c>
      <c r="AM110" s="457">
        <f t="shared" si="53"/>
        <v>23.697822952124564</v>
      </c>
      <c r="AN110" s="457">
        <f t="shared" si="54"/>
        <v>23.989877351081024</v>
      </c>
      <c r="AO110" s="457">
        <f t="shared" si="55"/>
        <v>13.695330278285864</v>
      </c>
      <c r="AP110" s="457">
        <f t="shared" si="56"/>
        <v>12.74090900910023</v>
      </c>
      <c r="AQ110" s="457">
        <f t="shared" si="57"/>
        <v>13.921292694207008</v>
      </c>
      <c r="AR110" s="457">
        <f t="shared" si="58"/>
        <v>14.304361314335736</v>
      </c>
      <c r="AS110" s="457">
        <f t="shared" si="59"/>
        <v>17.080720780467772</v>
      </c>
      <c r="AT110" s="457">
        <f t="shared" si="60"/>
        <v>12.208934967886254</v>
      </c>
      <c r="AU110" s="457">
        <f t="shared" si="61"/>
        <v>10.43822052358531</v>
      </c>
      <c r="AV110" s="457">
        <f t="shared" si="62"/>
        <v>7.3088244300121996</v>
      </c>
      <c r="AW110" s="457">
        <f t="shared" si="63"/>
        <v>4.8442287785228642</v>
      </c>
      <c r="AX110" s="457">
        <f t="shared" si="64"/>
        <v>4.1226492280727571</v>
      </c>
      <c r="AY110" s="457">
        <f t="shared" si="65"/>
        <v>3.2984130217229883</v>
      </c>
      <c r="AZ110" s="457">
        <f t="shared" si="66"/>
        <v>3.0426726265505422</v>
      </c>
      <c r="BA110" s="457"/>
      <c r="BB110" s="457">
        <f t="shared" si="67"/>
        <v>11.847315591414119</v>
      </c>
    </row>
    <row r="111" spans="1:54" x14ac:dyDescent="0.25">
      <c r="A111" t="s">
        <v>1589</v>
      </c>
      <c r="B111" t="str">
        <f>VLOOKUP(A111,'HCW, Staff, Beds Summary'!B:E,4,FALSE)</f>
        <v>High income</v>
      </c>
      <c r="C111" s="457">
        <v>14.091738506075099</v>
      </c>
      <c r="D111" s="457">
        <v>18.754254003560799</v>
      </c>
      <c r="E111" s="457">
        <v>21.588331712723502</v>
      </c>
      <c r="F111" s="457">
        <v>20.582672039573499</v>
      </c>
      <c r="G111" s="457">
        <v>15.8635744348261</v>
      </c>
      <c r="H111" s="457">
        <v>17.7985209186193</v>
      </c>
      <c r="I111" s="457">
        <v>18.162977742387401</v>
      </c>
      <c r="J111" s="457">
        <v>18.565311464685401</v>
      </c>
      <c r="K111" s="457">
        <v>16.548570584096598</v>
      </c>
      <c r="L111" s="457">
        <v>12.887633357386701</v>
      </c>
      <c r="M111" s="457">
        <v>10.3291399988734</v>
      </c>
      <c r="N111" s="457">
        <v>6.7141098862556001</v>
      </c>
      <c r="O111" s="457">
        <v>3.89339916993521</v>
      </c>
      <c r="P111" s="457">
        <v>2.4207676900194302</v>
      </c>
      <c r="Q111" s="457">
        <v>1.68786578063485</v>
      </c>
      <c r="R111" s="457">
        <v>1.0219062352313999</v>
      </c>
      <c r="S111" s="457"/>
      <c r="T111" s="457">
        <v>9.8011363636363633E-2</v>
      </c>
      <c r="U111" s="457">
        <v>9.5061188811188815E-2</v>
      </c>
      <c r="V111" s="457">
        <v>8.5227272727272721E-2</v>
      </c>
      <c r="W111" s="457">
        <v>7.7032342657342656E-2</v>
      </c>
      <c r="X111" s="457">
        <v>7.200611888111888E-2</v>
      </c>
      <c r="Y111" s="457">
        <v>6.6215034965034961E-2</v>
      </c>
      <c r="Z111" s="457">
        <v>6.523164335664336E-2</v>
      </c>
      <c r="AA111" s="457">
        <v>6.4466783216783216E-2</v>
      </c>
      <c r="AB111" s="457">
        <v>6.28277972027972E-2</v>
      </c>
      <c r="AC111" s="457">
        <v>5.7364510489510488E-2</v>
      </c>
      <c r="AD111" s="457">
        <v>4.8186188811188808E-2</v>
      </c>
      <c r="AE111" s="457">
        <v>4.3706293706293704E-2</v>
      </c>
      <c r="AF111" s="457">
        <v>4.042832167832168E-2</v>
      </c>
      <c r="AG111" s="457">
        <v>4.0865384615384616E-2</v>
      </c>
      <c r="AH111" s="457">
        <v>3.3326048951048952E-2</v>
      </c>
      <c r="AI111" s="457">
        <v>1.9777097902097904E-2</v>
      </c>
      <c r="AJ111" s="457"/>
      <c r="AK111" s="457">
        <f t="shared" si="51"/>
        <v>8.9860361488015137</v>
      </c>
      <c r="AL111" s="457">
        <f t="shared" si="52"/>
        <v>12.330383091996294</v>
      </c>
      <c r="AM111" s="457">
        <f t="shared" si="53"/>
        <v>15.831443255997236</v>
      </c>
      <c r="AN111" s="457">
        <f t="shared" si="54"/>
        <v>16.699699867568853</v>
      </c>
      <c r="AO111" s="457">
        <f t="shared" si="55"/>
        <v>13.769293743126752</v>
      </c>
      <c r="AP111" s="457">
        <f t="shared" si="56"/>
        <v>16.799924035396437</v>
      </c>
      <c r="AQ111" s="457">
        <f t="shared" si="57"/>
        <v>17.402384034582234</v>
      </c>
      <c r="AR111" s="457">
        <f t="shared" si="58"/>
        <v>17.99891213186449</v>
      </c>
      <c r="AS111" s="457">
        <f t="shared" si="59"/>
        <v>16.462230215831749</v>
      </c>
      <c r="AT111" s="457">
        <f t="shared" si="60"/>
        <v>14.041383391286082</v>
      </c>
      <c r="AU111" s="457">
        <f t="shared" si="61"/>
        <v>13.397433286520601</v>
      </c>
      <c r="AV111" s="457">
        <f t="shared" si="62"/>
        <v>9.601177137345509</v>
      </c>
      <c r="AW111" s="457">
        <f t="shared" si="63"/>
        <v>6.0189846627106487</v>
      </c>
      <c r="AX111" s="457">
        <f t="shared" si="64"/>
        <v>3.7023505847355991</v>
      </c>
      <c r="AY111" s="457">
        <f t="shared" si="65"/>
        <v>3.1654400869610959</v>
      </c>
      <c r="AZ111" s="457">
        <f t="shared" si="66"/>
        <v>3.2294495389633187</v>
      </c>
      <c r="BA111" s="457"/>
      <c r="BB111" s="457">
        <f t="shared" si="67"/>
        <v>11.839782825855524</v>
      </c>
    </row>
    <row r="112" spans="1:54" x14ac:dyDescent="0.25">
      <c r="A112" t="s">
        <v>1689</v>
      </c>
      <c r="B112" t="str">
        <f>VLOOKUP(A112,'HCW, Staff, Beds Summary'!B:E,4,FALSE)</f>
        <v>Lower middle income</v>
      </c>
      <c r="C112" s="457">
        <v>20.8163143248645</v>
      </c>
      <c r="D112" s="457">
        <v>45.8060477229551</v>
      </c>
      <c r="E112" s="457">
        <v>34.528384017285703</v>
      </c>
      <c r="F112" s="457">
        <v>24.325358910523601</v>
      </c>
      <c r="G112" s="457">
        <v>14.8173906579032</v>
      </c>
      <c r="H112" s="457">
        <v>14.4913294438231</v>
      </c>
      <c r="I112" s="457">
        <v>13.108123333708701</v>
      </c>
      <c r="J112" s="457">
        <v>13.7928034681968</v>
      </c>
      <c r="K112" s="457">
        <v>11.4281431008827</v>
      </c>
      <c r="L112" s="457">
        <v>8.9835901464713892</v>
      </c>
      <c r="M112" s="457">
        <v>7.4984668157048597</v>
      </c>
      <c r="N112" s="457">
        <v>4.5832295706828301</v>
      </c>
      <c r="O112" s="457">
        <v>2.49956081586729</v>
      </c>
      <c r="P112" s="457">
        <v>1.5478413490517</v>
      </c>
      <c r="Q112" s="457">
        <v>0.63370161576331496</v>
      </c>
      <c r="R112" s="457">
        <v>0.40601506092193301</v>
      </c>
      <c r="S112" s="457"/>
      <c r="T112" s="457">
        <v>0.13505311077389984</v>
      </c>
      <c r="U112" s="457">
        <v>0.11608497723823975</v>
      </c>
      <c r="V112" s="457">
        <v>0.11684370257966616</v>
      </c>
      <c r="W112" s="457">
        <v>0.11608497723823975</v>
      </c>
      <c r="X112" s="457">
        <v>9.8634294385432475E-2</v>
      </c>
      <c r="Y112" s="457">
        <v>8.7253414264036419E-2</v>
      </c>
      <c r="Z112" s="457">
        <v>6.8285280728376321E-2</v>
      </c>
      <c r="AA112" s="457">
        <v>5.2352048558421849E-2</v>
      </c>
      <c r="AB112" s="457">
        <v>3.490136570561457E-2</v>
      </c>
      <c r="AC112" s="457">
        <v>4.1729893778452203E-2</v>
      </c>
      <c r="AD112" s="457">
        <v>3.7177541729893779E-2</v>
      </c>
      <c r="AE112" s="457">
        <v>3.0349013657056147E-2</v>
      </c>
      <c r="AF112" s="457">
        <v>2.2761760242792108E-2</v>
      </c>
      <c r="AG112" s="457">
        <v>1.5022761760242791E-2</v>
      </c>
      <c r="AH112" s="457">
        <v>1.3657056145675266E-2</v>
      </c>
      <c r="AI112" s="457">
        <v>8.3459787556904395E-3</v>
      </c>
      <c r="AJ112" s="457"/>
      <c r="AK112" s="457">
        <f t="shared" si="51"/>
        <v>9.6333926545545694</v>
      </c>
      <c r="AL112" s="457">
        <f t="shared" si="52"/>
        <v>24.661916216852461</v>
      </c>
      <c r="AM112" s="457">
        <f t="shared" si="53"/>
        <v>18.469322294960453</v>
      </c>
      <c r="AN112" s="457">
        <f t="shared" si="54"/>
        <v>13.096741439571122</v>
      </c>
      <c r="AO112" s="457">
        <f t="shared" si="55"/>
        <v>9.3890965803444306</v>
      </c>
      <c r="AP112" s="457">
        <f t="shared" si="56"/>
        <v>10.380202286390677</v>
      </c>
      <c r="AQ112" s="457">
        <f t="shared" si="57"/>
        <v>11.997573995713937</v>
      </c>
      <c r="AR112" s="457">
        <f t="shared" si="58"/>
        <v>16.466408488300164</v>
      </c>
      <c r="AS112" s="457">
        <f t="shared" si="59"/>
        <v>20.46507147685244</v>
      </c>
      <c r="AT112" s="457">
        <f t="shared" si="60"/>
        <v>13.454967969374193</v>
      </c>
      <c r="AU112" s="457">
        <f t="shared" si="61"/>
        <v>12.605840896809955</v>
      </c>
      <c r="AV112" s="457">
        <f t="shared" si="62"/>
        <v>9.4385883971249527</v>
      </c>
      <c r="AW112" s="457">
        <f t="shared" si="63"/>
        <v>6.8633774069022673</v>
      </c>
      <c r="AX112" s="457">
        <f t="shared" si="64"/>
        <v>6.4395672286936261</v>
      </c>
      <c r="AY112" s="457">
        <f t="shared" si="65"/>
        <v>2.9000650332501703</v>
      </c>
      <c r="AZ112" s="457">
        <f t="shared" si="66"/>
        <v>3.0404991494040212</v>
      </c>
      <c r="BA112" s="457"/>
      <c r="BB112" s="457">
        <f t="shared" si="67"/>
        <v>11.831414469693712</v>
      </c>
    </row>
    <row r="113" spans="1:54" x14ac:dyDescent="0.25">
      <c r="A113" t="s">
        <v>1620</v>
      </c>
      <c r="B113" t="str">
        <f>VLOOKUP(A113,'HCW, Staff, Beds Summary'!B:E,4,FALSE)</f>
        <v>Upper middle income</v>
      </c>
      <c r="C113" s="457">
        <v>12.5975958634683</v>
      </c>
      <c r="D113" s="457">
        <v>20.616533622010799</v>
      </c>
      <c r="E113" s="457">
        <v>18.891810035526898</v>
      </c>
      <c r="F113" s="457">
        <v>21.047148937224701</v>
      </c>
      <c r="G113" s="457">
        <v>15.9867734757358</v>
      </c>
      <c r="H113" s="457">
        <v>16.9426793427461</v>
      </c>
      <c r="I113" s="457">
        <v>18.498031017652899</v>
      </c>
      <c r="J113" s="457">
        <v>17.681288268805499</v>
      </c>
      <c r="K113" s="457">
        <v>16.445681280195402</v>
      </c>
      <c r="L113" s="457">
        <v>13.784565951928499</v>
      </c>
      <c r="M113" s="457">
        <v>10.4170588207768</v>
      </c>
      <c r="N113" s="457">
        <v>6.1755347769643301</v>
      </c>
      <c r="O113" s="457">
        <v>3.78118257798095</v>
      </c>
      <c r="P113" s="457">
        <v>2.3444301447342899</v>
      </c>
      <c r="Q113" s="457">
        <v>1.3509568557837299</v>
      </c>
      <c r="R113" s="457">
        <v>0.83453156319135302</v>
      </c>
      <c r="S113" s="457"/>
      <c r="T113" s="457">
        <v>5.0393700787401574E-2</v>
      </c>
      <c r="U113" s="457">
        <v>5.4330708661417322E-2</v>
      </c>
      <c r="V113" s="457">
        <v>6.2992125984251968E-2</v>
      </c>
      <c r="W113" s="457">
        <v>7.4015748031496062E-2</v>
      </c>
      <c r="X113" s="457">
        <v>7.4015748031496062E-2</v>
      </c>
      <c r="Y113" s="457">
        <v>8.1102362204724415E-2</v>
      </c>
      <c r="Z113" s="457">
        <v>6.9291338582677164E-2</v>
      </c>
      <c r="AA113" s="457">
        <v>6.8503937007874022E-2</v>
      </c>
      <c r="AB113" s="457">
        <v>7.7952755905511817E-2</v>
      </c>
      <c r="AC113" s="457">
        <v>6.5354330708661423E-2</v>
      </c>
      <c r="AD113" s="457">
        <v>6.6929133858267723E-2</v>
      </c>
      <c r="AE113" s="457">
        <v>7.0866141732283464E-2</v>
      </c>
      <c r="AF113" s="457">
        <v>5.905511811023622E-2</v>
      </c>
      <c r="AG113" s="457">
        <v>4.8818897637795275E-2</v>
      </c>
      <c r="AH113" s="457">
        <v>3.5433070866141732E-2</v>
      </c>
      <c r="AI113" s="457">
        <v>1.889763779527559E-2</v>
      </c>
      <c r="AJ113" s="457"/>
      <c r="AK113" s="457">
        <f t="shared" si="51"/>
        <v>15.623971432231192</v>
      </c>
      <c r="AL113" s="457">
        <f t="shared" si="52"/>
        <v>23.716483423871118</v>
      </c>
      <c r="AM113" s="457">
        <f t="shared" si="53"/>
        <v>18.744217769624345</v>
      </c>
      <c r="AN113" s="457">
        <f t="shared" si="54"/>
        <v>17.772526030768198</v>
      </c>
      <c r="AO113" s="457">
        <f t="shared" si="55"/>
        <v>13.499469623792864</v>
      </c>
      <c r="AP113" s="457">
        <f t="shared" si="56"/>
        <v>13.056555076023995</v>
      </c>
      <c r="AQ113" s="457">
        <f t="shared" si="57"/>
        <v>16.685013773024988</v>
      </c>
      <c r="AR113" s="457">
        <f t="shared" si="58"/>
        <v>16.131635130303867</v>
      </c>
      <c r="AS113" s="457">
        <f t="shared" si="59"/>
        <v>13.185615672883939</v>
      </c>
      <c r="AT113" s="457">
        <f t="shared" si="60"/>
        <v>13.182529185955717</v>
      </c>
      <c r="AU113" s="457">
        <f t="shared" si="61"/>
        <v>9.7276946341077473</v>
      </c>
      <c r="AV113" s="457">
        <f t="shared" si="62"/>
        <v>5.4464785880171522</v>
      </c>
      <c r="AW113" s="457">
        <f t="shared" si="63"/>
        <v>4.0017515616965058</v>
      </c>
      <c r="AX113" s="457">
        <f t="shared" si="64"/>
        <v>3.0014377861013593</v>
      </c>
      <c r="AY113" s="457">
        <f t="shared" si="65"/>
        <v>2.3829377872851905</v>
      </c>
      <c r="AZ113" s="457">
        <f t="shared" si="66"/>
        <v>2.7600392845130686</v>
      </c>
      <c r="BA113" s="457"/>
      <c r="BB113" s="457">
        <f t="shared" si="67"/>
        <v>11.807397297512576</v>
      </c>
    </row>
    <row r="114" spans="1:54" x14ac:dyDescent="0.25">
      <c r="A114" t="s">
        <v>1551</v>
      </c>
      <c r="B114" t="str">
        <f>VLOOKUP(A114,'HCW, Staff, Beds Summary'!B:E,4,FALSE)</f>
        <v>Upper middle income</v>
      </c>
      <c r="C114" s="457">
        <v>11.6354794150567</v>
      </c>
      <c r="D114" s="457">
        <v>26.057280194874899</v>
      </c>
      <c r="E114" s="457">
        <v>29.387971098895001</v>
      </c>
      <c r="F114" s="457">
        <v>28.023143391340401</v>
      </c>
      <c r="G114" s="457">
        <v>17.7132334670885</v>
      </c>
      <c r="H114" s="457">
        <v>18.0862499757507</v>
      </c>
      <c r="I114" s="457">
        <v>17.705788141160301</v>
      </c>
      <c r="J114" s="457">
        <v>17.475540632433599</v>
      </c>
      <c r="K114" s="457">
        <v>15.519417149927699</v>
      </c>
      <c r="L114" s="457">
        <v>12.2360142567608</v>
      </c>
      <c r="M114" s="457">
        <v>9.3852827200965301</v>
      </c>
      <c r="N114" s="457">
        <v>5.9605222788391004</v>
      </c>
      <c r="O114" s="457">
        <v>3.1286067962219999</v>
      </c>
      <c r="P114" s="457">
        <v>1.82045083321588</v>
      </c>
      <c r="Q114" s="457">
        <v>1.0472153613264801</v>
      </c>
      <c r="R114" s="457">
        <v>0.63338366651974198</v>
      </c>
      <c r="S114" s="457"/>
      <c r="T114" s="457">
        <v>9.4485064898259932E-2</v>
      </c>
      <c r="U114" s="457">
        <v>9.1311001530351987E-2</v>
      </c>
      <c r="V114" s="457">
        <v>8.8136938162444028E-2</v>
      </c>
      <c r="W114" s="457">
        <v>8.8477016380434162E-2</v>
      </c>
      <c r="X114" s="457">
        <v>8.8817094598424309E-2</v>
      </c>
      <c r="Y114" s="457">
        <v>8.3319163407583746E-2</v>
      </c>
      <c r="Z114" s="457">
        <v>7.7254435186759618E-2</v>
      </c>
      <c r="AA114" s="457">
        <v>6.9659354984979882E-2</v>
      </c>
      <c r="AB114" s="457">
        <v>6.2290993595193564E-2</v>
      </c>
      <c r="AC114" s="457">
        <v>5.6056226265374369E-2</v>
      </c>
      <c r="AD114" s="457">
        <v>4.8971263390579833E-2</v>
      </c>
      <c r="AE114" s="457">
        <v>4.1206144079805024E-2</v>
      </c>
      <c r="AF114" s="457">
        <v>3.406450150201213E-2</v>
      </c>
      <c r="AG114" s="457">
        <v>2.7546335657201156E-2</v>
      </c>
      <c r="AH114" s="457">
        <v>1.8590942583460862E-2</v>
      </c>
      <c r="AI114" s="457">
        <v>1.3716488125602222E-2</v>
      </c>
      <c r="AJ114" s="457"/>
      <c r="AK114" s="457">
        <f t="shared" si="51"/>
        <v>7.6966392966348742</v>
      </c>
      <c r="AL114" s="457">
        <f t="shared" si="52"/>
        <v>17.835528960202428</v>
      </c>
      <c r="AM114" s="457">
        <f t="shared" si="53"/>
        <v>20.839709569847447</v>
      </c>
      <c r="AN114" s="457">
        <f t="shared" si="54"/>
        <v>19.79549643071023</v>
      </c>
      <c r="AO114" s="457">
        <f t="shared" si="55"/>
        <v>12.464684830083057</v>
      </c>
      <c r="AP114" s="457">
        <f t="shared" si="56"/>
        <v>13.566994401452789</v>
      </c>
      <c r="AQ114" s="457">
        <f t="shared" si="57"/>
        <v>14.324248907487675</v>
      </c>
      <c r="AR114" s="457">
        <f t="shared" si="58"/>
        <v>15.679463149818245</v>
      </c>
      <c r="AS114" s="457">
        <f t="shared" si="59"/>
        <v>15.571489807562237</v>
      </c>
      <c r="AT114" s="457">
        <f t="shared" si="60"/>
        <v>13.642568221184959</v>
      </c>
      <c r="AU114" s="457">
        <f t="shared" si="61"/>
        <v>11.978048540991253</v>
      </c>
      <c r="AV114" s="457">
        <f t="shared" si="62"/>
        <v>9.0407062040541817</v>
      </c>
      <c r="AW114" s="457">
        <f t="shared" si="63"/>
        <v>5.7402256349568157</v>
      </c>
      <c r="AX114" s="457">
        <f t="shared" si="64"/>
        <v>4.1304287616290853</v>
      </c>
      <c r="AY114" s="457">
        <f t="shared" si="65"/>
        <v>3.5205831973862591</v>
      </c>
      <c r="AZ114" s="457">
        <f t="shared" si="66"/>
        <v>2.8860506271714379</v>
      </c>
      <c r="BA114" s="457"/>
      <c r="BB114" s="457">
        <f t="shared" si="67"/>
        <v>11.794554158823312</v>
      </c>
    </row>
    <row r="115" spans="1:54" x14ac:dyDescent="0.25">
      <c r="A115" t="s">
        <v>1550</v>
      </c>
      <c r="B115" t="str">
        <f>VLOOKUP(A115,'HCW, Staff, Beds Summary'!B:E,4,FALSE)</f>
        <v>Upper middle income</v>
      </c>
      <c r="C115" s="457">
        <v>12.7996911825855</v>
      </c>
      <c r="D115" s="457">
        <v>23.419555592124901</v>
      </c>
      <c r="E115" s="457">
        <v>27.389282087067599</v>
      </c>
      <c r="F115" s="457">
        <v>28.4855742591424</v>
      </c>
      <c r="G115" s="457">
        <v>19.154455156665801</v>
      </c>
      <c r="H115" s="457">
        <v>19.291519838253802</v>
      </c>
      <c r="I115" s="457">
        <v>18.484710172756198</v>
      </c>
      <c r="J115" s="457">
        <v>17.854702012895601</v>
      </c>
      <c r="K115" s="457">
        <v>15.8282909194039</v>
      </c>
      <c r="L115" s="457">
        <v>12.2275921198293</v>
      </c>
      <c r="M115" s="457">
        <v>9.0345800770318903</v>
      </c>
      <c r="N115" s="457">
        <v>5.5761451565131797</v>
      </c>
      <c r="O115" s="457">
        <v>2.90540432829081</v>
      </c>
      <c r="P115" s="457">
        <v>1.7162193739217</v>
      </c>
      <c r="Q115" s="457">
        <v>1.02896106430273</v>
      </c>
      <c r="R115" s="457">
        <v>0.63170223526862601</v>
      </c>
      <c r="S115" s="457"/>
      <c r="T115" s="457">
        <v>9.2459439528023601E-2</v>
      </c>
      <c r="U115" s="457">
        <v>9.1814159292035402E-2</v>
      </c>
      <c r="V115" s="457">
        <v>9.0062684365781714E-2</v>
      </c>
      <c r="W115" s="457">
        <v>8.8403392330383482E-2</v>
      </c>
      <c r="X115" s="457">
        <v>8.6559734513274339E-2</v>
      </c>
      <c r="Y115" s="457">
        <v>8.4255162241887907E-2</v>
      </c>
      <c r="Z115" s="457">
        <v>7.6143067846607668E-2</v>
      </c>
      <c r="AA115" s="457">
        <v>6.8030973451327428E-2</v>
      </c>
      <c r="AB115" s="457">
        <v>6.1670353982300884E-2</v>
      </c>
      <c r="AC115" s="457">
        <v>5.5955014749262538E-2</v>
      </c>
      <c r="AD115" s="457">
        <v>4.9870943952802359E-2</v>
      </c>
      <c r="AE115" s="457">
        <v>4.3602507374631269E-2</v>
      </c>
      <c r="AF115" s="457">
        <v>3.5859144542772864E-2</v>
      </c>
      <c r="AG115" s="457">
        <v>2.7009587020648967E-2</v>
      </c>
      <c r="AH115" s="457">
        <v>1.8805309734513276E-2</v>
      </c>
      <c r="AI115" s="457">
        <v>1.2721238938053098E-2</v>
      </c>
      <c r="AJ115" s="457"/>
      <c r="AK115" s="457">
        <f t="shared" si="51"/>
        <v>8.6522339200328702</v>
      </c>
      <c r="AL115" s="457">
        <f t="shared" si="52"/>
        <v>15.942227601868154</v>
      </c>
      <c r="AM115" s="457">
        <f t="shared" si="53"/>
        <v>19.007096473932275</v>
      </c>
      <c r="AN115" s="457">
        <f t="shared" si="54"/>
        <v>20.138914856828517</v>
      </c>
      <c r="AO115" s="457">
        <f t="shared" si="55"/>
        <v>13.830373371905658</v>
      </c>
      <c r="AP115" s="457">
        <f t="shared" si="56"/>
        <v>14.31033966119921</v>
      </c>
      <c r="AQ115" s="457">
        <f t="shared" si="57"/>
        <v>15.172679778606177</v>
      </c>
      <c r="AR115" s="457">
        <f t="shared" si="58"/>
        <v>16.403100223229291</v>
      </c>
      <c r="AS115" s="457">
        <f t="shared" si="59"/>
        <v>16.041227568543864</v>
      </c>
      <c r="AT115" s="457">
        <f t="shared" si="60"/>
        <v>13.657837656086103</v>
      </c>
      <c r="AU115" s="457">
        <f t="shared" si="61"/>
        <v>11.322449708368987</v>
      </c>
      <c r="AV115" s="457">
        <f t="shared" si="62"/>
        <v>7.992867687348701</v>
      </c>
      <c r="AW115" s="457">
        <f t="shared" si="63"/>
        <v>5.063918083756219</v>
      </c>
      <c r="AX115" s="457">
        <f t="shared" si="64"/>
        <v>3.9713199164468009</v>
      </c>
      <c r="AY115" s="457">
        <f t="shared" si="65"/>
        <v>3.4197823607708377</v>
      </c>
      <c r="AZ115" s="457">
        <f t="shared" si="66"/>
        <v>3.1035805471893365</v>
      </c>
      <c r="BA115" s="457"/>
      <c r="BB115" s="457">
        <f t="shared" si="67"/>
        <v>11.751871838507062</v>
      </c>
    </row>
    <row r="116" spans="1:54" x14ac:dyDescent="0.25">
      <c r="A116" t="s">
        <v>1524</v>
      </c>
      <c r="B116" t="str">
        <f>VLOOKUP(A116,'HCW, Staff, Beds Summary'!B:E,4,FALSE)</f>
        <v>Lower middle income</v>
      </c>
      <c r="C116" s="457">
        <v>16.302992513546101</v>
      </c>
      <c r="D116" s="457">
        <v>28.990905201994401</v>
      </c>
      <c r="E116" s="457">
        <v>38.035467761500797</v>
      </c>
      <c r="F116" s="457">
        <v>38.5412383211305</v>
      </c>
      <c r="G116" s="457">
        <v>17.2098304387026</v>
      </c>
      <c r="H116" s="457">
        <v>14.526691924198399</v>
      </c>
      <c r="I116" s="457">
        <v>13.7057496446567</v>
      </c>
      <c r="J116" s="457">
        <v>14.2117433447462</v>
      </c>
      <c r="K116" s="457">
        <v>12.3346332261656</v>
      </c>
      <c r="L116" s="457">
        <v>9.0570018799534893</v>
      </c>
      <c r="M116" s="457">
        <v>6.7374060095274499</v>
      </c>
      <c r="N116" s="457">
        <v>4.2984931032095597</v>
      </c>
      <c r="O116" s="457">
        <v>2.9295241112022898</v>
      </c>
      <c r="P116" s="457">
        <v>1.68697936084072</v>
      </c>
      <c r="Q116" s="457">
        <v>0.98488427058652195</v>
      </c>
      <c r="R116" s="457">
        <v>0.56935819717009195</v>
      </c>
      <c r="S116" s="457"/>
      <c r="T116" s="457">
        <v>9.3525179856115109E-2</v>
      </c>
      <c r="U116" s="457">
        <v>9.5323741007194249E-2</v>
      </c>
      <c r="V116" s="457">
        <v>9.172661870503597E-2</v>
      </c>
      <c r="W116" s="457">
        <v>8.8129496402877691E-2</v>
      </c>
      <c r="X116" s="457">
        <v>8.2733812949640287E-2</v>
      </c>
      <c r="Y116" s="457">
        <v>9.3525179856115109E-2</v>
      </c>
      <c r="Z116" s="457">
        <v>9.5323741007194249E-2</v>
      </c>
      <c r="AA116" s="457">
        <v>8.2733812949640287E-2</v>
      </c>
      <c r="AB116" s="457">
        <v>6.4748201438848921E-2</v>
      </c>
      <c r="AC116" s="457">
        <v>5.3956834532374098E-2</v>
      </c>
      <c r="AD116" s="457">
        <v>4.4964028776978415E-2</v>
      </c>
      <c r="AE116" s="457">
        <v>3.9568345323741004E-2</v>
      </c>
      <c r="AF116" s="457">
        <v>2.7697841726618704E-2</v>
      </c>
      <c r="AG116" s="457">
        <v>1.9784172661870502E-2</v>
      </c>
      <c r="AH116" s="457">
        <v>8.4532374100719423E-3</v>
      </c>
      <c r="AI116" s="457">
        <v>7.9136690647482015E-3</v>
      </c>
      <c r="AJ116" s="457"/>
      <c r="AK116" s="457">
        <f t="shared" si="51"/>
        <v>10.894788266263982</v>
      </c>
      <c r="AL116" s="457">
        <f t="shared" si="52"/>
        <v>19.008187844703876</v>
      </c>
      <c r="AM116" s="457">
        <f t="shared" si="53"/>
        <v>25.916323621806917</v>
      </c>
      <c r="AN116" s="457">
        <f t="shared" si="54"/>
        <v>27.332816972638469</v>
      </c>
      <c r="AO116" s="457">
        <f t="shared" si="55"/>
        <v>13.000904516193811</v>
      </c>
      <c r="AP116" s="457">
        <f t="shared" si="56"/>
        <v>9.70774123780566</v>
      </c>
      <c r="AQ116" s="457">
        <f t="shared" si="57"/>
        <v>8.9863169839966091</v>
      </c>
      <c r="AR116" s="457">
        <f t="shared" si="58"/>
        <v>10.736045244128922</v>
      </c>
      <c r="AS116" s="457">
        <f t="shared" si="59"/>
        <v>11.906347350257072</v>
      </c>
      <c r="AT116" s="457">
        <f t="shared" si="60"/>
        <v>10.491027177612793</v>
      </c>
      <c r="AU116" s="457">
        <f t="shared" si="61"/>
        <v>9.364994353243155</v>
      </c>
      <c r="AV116" s="457">
        <f t="shared" si="62"/>
        <v>6.7896652425696455</v>
      </c>
      <c r="AW116" s="457">
        <f t="shared" si="63"/>
        <v>6.6104521340441282</v>
      </c>
      <c r="AX116" s="457">
        <f t="shared" si="64"/>
        <v>5.3293211626559112</v>
      </c>
      <c r="AY116" s="457">
        <f t="shared" si="65"/>
        <v>7.2818571069960933</v>
      </c>
      <c r="AZ116" s="457">
        <f t="shared" si="66"/>
        <v>4.496635761741067</v>
      </c>
      <c r="BA116" s="457"/>
      <c r="BB116" s="457">
        <f t="shared" si="67"/>
        <v>11.740839061041132</v>
      </c>
    </row>
    <row r="117" spans="1:54" x14ac:dyDescent="0.25">
      <c r="A117" t="s">
        <v>1637</v>
      </c>
      <c r="B117" t="str">
        <f>VLOOKUP(A117,'HCW, Staff, Beds Summary'!B:E,4,FALSE)</f>
        <v>Lower middle income</v>
      </c>
      <c r="C117" s="457">
        <v>13.040313748263401</v>
      </c>
      <c r="D117" s="457">
        <v>30.078744077998302</v>
      </c>
      <c r="E117" s="457">
        <v>33.823728170699397</v>
      </c>
      <c r="F117" s="457">
        <v>32.451729809356998</v>
      </c>
      <c r="G117" s="457">
        <v>20.0890600928849</v>
      </c>
      <c r="H117" s="457">
        <v>19.3907908083279</v>
      </c>
      <c r="I117" s="457">
        <v>17.135388211708499</v>
      </c>
      <c r="J117" s="457">
        <v>15.822941707375501</v>
      </c>
      <c r="K117" s="457">
        <v>13.7830443516348</v>
      </c>
      <c r="L117" s="457">
        <v>10.251283922520299</v>
      </c>
      <c r="M117" s="457">
        <v>8.0055343431729007</v>
      </c>
      <c r="N117" s="457">
        <v>4.8135266467684596</v>
      </c>
      <c r="O117" s="457">
        <v>2.5801741194603101</v>
      </c>
      <c r="P117" s="457">
        <v>1.30103040371089</v>
      </c>
      <c r="Q117" s="457">
        <v>0.72247239715820499</v>
      </c>
      <c r="R117" s="457">
        <v>0.42467796652561302</v>
      </c>
      <c r="S117" s="457"/>
      <c r="T117" s="457">
        <v>9.9169811320754711E-2</v>
      </c>
      <c r="U117" s="457">
        <v>9.9622641509433965E-2</v>
      </c>
      <c r="V117" s="457">
        <v>9.6301886792452829E-2</v>
      </c>
      <c r="W117" s="457">
        <v>9.1018867924528304E-2</v>
      </c>
      <c r="X117" s="457">
        <v>8.8301886792452836E-2</v>
      </c>
      <c r="Y117" s="457">
        <v>8.7698113207547168E-2</v>
      </c>
      <c r="Z117" s="457">
        <v>8.2867924528301884E-2</v>
      </c>
      <c r="AA117" s="457">
        <v>7.6377358490566039E-2</v>
      </c>
      <c r="AB117" s="457">
        <v>6.3547169811320761E-2</v>
      </c>
      <c r="AC117" s="457">
        <v>5.1622641509433964E-2</v>
      </c>
      <c r="AD117" s="457">
        <v>4.1358490566037735E-2</v>
      </c>
      <c r="AE117" s="457">
        <v>3.5169811320754717E-2</v>
      </c>
      <c r="AF117" s="457">
        <v>3.0188679245283019E-2</v>
      </c>
      <c r="AG117" s="457">
        <v>2.2490566037735849E-2</v>
      </c>
      <c r="AH117" s="457">
        <v>1.2528301886792452E-2</v>
      </c>
      <c r="AI117" s="457">
        <v>1.0113207547169812E-2</v>
      </c>
      <c r="AJ117" s="457"/>
      <c r="AK117" s="457">
        <f t="shared" si="51"/>
        <v>8.2184245226641011</v>
      </c>
      <c r="AL117" s="457">
        <f t="shared" si="52"/>
        <v>18.870424196660867</v>
      </c>
      <c r="AM117" s="457">
        <f t="shared" si="53"/>
        <v>21.951626090407867</v>
      </c>
      <c r="AN117" s="457">
        <f t="shared" si="54"/>
        <v>22.283655678585209</v>
      </c>
      <c r="AO117" s="457">
        <f t="shared" si="55"/>
        <v>14.2190195636071</v>
      </c>
      <c r="AP117" s="457">
        <f t="shared" si="56"/>
        <v>13.819275936442807</v>
      </c>
      <c r="AQ117" s="457">
        <f t="shared" si="57"/>
        <v>12.923718909673134</v>
      </c>
      <c r="AR117" s="457">
        <f t="shared" si="58"/>
        <v>12.947997629861993</v>
      </c>
      <c r="AS117" s="457">
        <f t="shared" si="59"/>
        <v>13.555918769237016</v>
      </c>
      <c r="AT117" s="457">
        <f t="shared" si="60"/>
        <v>12.411322365989944</v>
      </c>
      <c r="AU117" s="457">
        <f t="shared" si="61"/>
        <v>12.097779430547552</v>
      </c>
      <c r="AV117" s="457">
        <f t="shared" si="62"/>
        <v>8.5540810179294642</v>
      </c>
      <c r="AW117" s="457">
        <f t="shared" si="63"/>
        <v>5.3417667316951727</v>
      </c>
      <c r="AX117" s="457">
        <f t="shared" si="64"/>
        <v>3.6154892720573177</v>
      </c>
      <c r="AY117" s="457">
        <f t="shared" si="65"/>
        <v>3.6042015294978227</v>
      </c>
      <c r="AZ117" s="457">
        <f t="shared" si="66"/>
        <v>2.6245256793210689</v>
      </c>
      <c r="BA117" s="457"/>
      <c r="BB117" s="457">
        <f t="shared" si="67"/>
        <v>11.689951707761153</v>
      </c>
    </row>
    <row r="118" spans="1:54" x14ac:dyDescent="0.25">
      <c r="A118" t="s">
        <v>1644</v>
      </c>
      <c r="B118" t="str">
        <f>VLOOKUP(A118,'HCW, Staff, Beds Summary'!B:E,4,FALSE)</f>
        <v>High income</v>
      </c>
      <c r="C118" s="457">
        <v>11.292763021115899</v>
      </c>
      <c r="D118" s="457">
        <v>17.109584531766501</v>
      </c>
      <c r="E118" s="457">
        <v>18.103522643973299</v>
      </c>
      <c r="F118" s="457">
        <v>21.6142116814781</v>
      </c>
      <c r="G118" s="457">
        <v>21.225037192169701</v>
      </c>
      <c r="H118" s="457">
        <v>28.249016969580399</v>
      </c>
      <c r="I118" s="457">
        <v>23.306498317650501</v>
      </c>
      <c r="J118" s="457">
        <v>17.3040892810155</v>
      </c>
      <c r="K118" s="457">
        <v>13.4060323164669</v>
      </c>
      <c r="L118" s="457">
        <v>9.4174129897107104</v>
      </c>
      <c r="M118" s="457">
        <v>6.9758096287837201</v>
      </c>
      <c r="N118" s="457">
        <v>3.4689558339712998</v>
      </c>
      <c r="O118" s="457">
        <v>1.4833517331013</v>
      </c>
      <c r="P118" s="457">
        <v>0.90974881285829401</v>
      </c>
      <c r="Q118" s="457">
        <v>0.53298165755398996</v>
      </c>
      <c r="R118" s="457">
        <v>0.407941895156821</v>
      </c>
      <c r="S118" s="457"/>
      <c r="T118" s="457">
        <v>8.8897591541022128E-2</v>
      </c>
      <c r="U118" s="457">
        <v>7.4211866066183671E-2</v>
      </c>
      <c r="V118" s="457">
        <v>6.1875856667319366E-2</v>
      </c>
      <c r="W118" s="457">
        <v>4.2099079694536912E-2</v>
      </c>
      <c r="X118" s="457">
        <v>6.4421382416291362E-2</v>
      </c>
      <c r="Y118" s="457">
        <v>0.1482279224593695</v>
      </c>
      <c r="Z118" s="457">
        <v>0.16996279616213042</v>
      </c>
      <c r="AA118" s="457">
        <v>0.11180732328177012</v>
      </c>
      <c r="AB118" s="457">
        <v>7.8323869199138432E-2</v>
      </c>
      <c r="AC118" s="457">
        <v>5.5609947131388289E-2</v>
      </c>
      <c r="AD118" s="457">
        <v>3.5637360485607991E-2</v>
      </c>
      <c r="AE118" s="457">
        <v>2.6238496181711375E-2</v>
      </c>
      <c r="AF118" s="457">
        <v>1.7622870569806149E-2</v>
      </c>
      <c r="AG118" s="457">
        <v>1.0573722341883689E-2</v>
      </c>
      <c r="AH118" s="457">
        <v>5.6784805169375367E-3</v>
      </c>
      <c r="AI118" s="457">
        <v>4.895241824946152E-3</v>
      </c>
      <c r="AJ118" s="457"/>
      <c r="AK118" s="457">
        <f t="shared" si="51"/>
        <v>7.9394466889921391</v>
      </c>
      <c r="AL118" s="457">
        <f t="shared" si="52"/>
        <v>14.409407685311926</v>
      </c>
      <c r="AM118" s="457">
        <f t="shared" si="53"/>
        <v>18.286133335200088</v>
      </c>
      <c r="AN118" s="457">
        <f t="shared" si="54"/>
        <v>32.088307865496702</v>
      </c>
      <c r="AO118" s="457">
        <f t="shared" si="55"/>
        <v>20.591995619378928</v>
      </c>
      <c r="AP118" s="457">
        <f t="shared" si="56"/>
        <v>11.911140163775354</v>
      </c>
      <c r="AQ118" s="457">
        <f t="shared" si="57"/>
        <v>8.57044116562796</v>
      </c>
      <c r="AR118" s="457">
        <f t="shared" si="58"/>
        <v>9.6729404507603061</v>
      </c>
      <c r="AS118" s="457">
        <f t="shared" si="59"/>
        <v>10.697594850030697</v>
      </c>
      <c r="AT118" s="457">
        <f t="shared" si="60"/>
        <v>10.584227143145378</v>
      </c>
      <c r="AU118" s="457">
        <f t="shared" si="61"/>
        <v>12.234017779601118</v>
      </c>
      <c r="AV118" s="457">
        <f t="shared" si="62"/>
        <v>8.2630398526545843</v>
      </c>
      <c r="AW118" s="457">
        <f t="shared" si="63"/>
        <v>5.2607481256585684</v>
      </c>
      <c r="AX118" s="457">
        <f t="shared" si="64"/>
        <v>5.3774157260038287</v>
      </c>
      <c r="AY118" s="457">
        <f t="shared" si="65"/>
        <v>5.8662442351901438</v>
      </c>
      <c r="AZ118" s="457">
        <f t="shared" si="66"/>
        <v>5.2083981464147122</v>
      </c>
      <c r="BA118" s="457"/>
      <c r="BB118" s="457">
        <f t="shared" si="67"/>
        <v>11.685093677077653</v>
      </c>
    </row>
    <row r="119" spans="1:54" x14ac:dyDescent="0.25">
      <c r="A119" t="s">
        <v>1676</v>
      </c>
      <c r="B119" t="str">
        <f>VLOOKUP(A119,'HCW, Staff, Beds Summary'!B:E,4,FALSE)</f>
        <v>Upper middle income</v>
      </c>
      <c r="C119" s="457">
        <v>10.6065066322818</v>
      </c>
      <c r="D119" s="457">
        <v>22.331421088099699</v>
      </c>
      <c r="E119" s="457">
        <v>27.007366393913301</v>
      </c>
      <c r="F119" s="457">
        <v>31.223152555631401</v>
      </c>
      <c r="G119" s="457">
        <v>18.426088696333299</v>
      </c>
      <c r="H119" s="457">
        <v>17.174153329302499</v>
      </c>
      <c r="I119" s="457">
        <v>16.6599943435222</v>
      </c>
      <c r="J119" s="457">
        <v>15.776951789373699</v>
      </c>
      <c r="K119" s="457">
        <v>14.8238443940394</v>
      </c>
      <c r="L119" s="457">
        <v>11.338233053003099</v>
      </c>
      <c r="M119" s="457">
        <v>8.7944661488042009</v>
      </c>
      <c r="N119" s="457">
        <v>5.2900346856207801</v>
      </c>
      <c r="O119" s="457">
        <v>2.9268848677763399</v>
      </c>
      <c r="P119" s="457">
        <v>2.0126399605816498</v>
      </c>
      <c r="Q119" s="457">
        <v>1.17515670547725</v>
      </c>
      <c r="R119" s="457">
        <v>0.97250047995813504</v>
      </c>
      <c r="S119" s="457"/>
      <c r="T119" s="457">
        <v>7.7528964601364658E-2</v>
      </c>
      <c r="U119" s="457">
        <v>7.8902779685854282E-2</v>
      </c>
      <c r="V119" s="457">
        <v>8.0413976278792876E-2</v>
      </c>
      <c r="W119" s="457">
        <v>7.7712139945963279E-2</v>
      </c>
      <c r="X119" s="457">
        <v>6.9881393964372401E-2</v>
      </c>
      <c r="Y119" s="457">
        <v>6.5668361038604198E-2</v>
      </c>
      <c r="Z119" s="457">
        <v>6.3195493886522874E-2</v>
      </c>
      <c r="AA119" s="457">
        <v>6.8553372716032415E-2</v>
      </c>
      <c r="AB119" s="457">
        <v>7.1163621376562708E-2</v>
      </c>
      <c r="AC119" s="457">
        <v>6.3378669231121496E-2</v>
      </c>
      <c r="AD119" s="457">
        <v>6.1546915785135319E-2</v>
      </c>
      <c r="AE119" s="457">
        <v>5.7791821220863675E-2</v>
      </c>
      <c r="AF119" s="457">
        <v>5.2021797866007233E-2</v>
      </c>
      <c r="AG119" s="457">
        <v>4.1992947749232956E-2</v>
      </c>
      <c r="AH119" s="457">
        <v>3.3933232586893805E-2</v>
      </c>
      <c r="AI119" s="457">
        <v>1.9553968035902366E-2</v>
      </c>
      <c r="AJ119" s="457"/>
      <c r="AK119" s="457">
        <f t="shared" si="51"/>
        <v>8.5504387673190223</v>
      </c>
      <c r="AL119" s="457">
        <f t="shared" si="52"/>
        <v>17.689032294719716</v>
      </c>
      <c r="AM119" s="457">
        <f t="shared" si="53"/>
        <v>20.99088339777494</v>
      </c>
      <c r="AN119" s="457">
        <f t="shared" si="54"/>
        <v>25.111225042623854</v>
      </c>
      <c r="AO119" s="457">
        <f t="shared" si="55"/>
        <v>16.479787797420961</v>
      </c>
      <c r="AP119" s="457">
        <f t="shared" si="56"/>
        <v>16.345536360354721</v>
      </c>
      <c r="AQ119" s="457">
        <f t="shared" si="57"/>
        <v>16.476643862295937</v>
      </c>
      <c r="AR119" s="457">
        <f t="shared" si="58"/>
        <v>14.38382165266172</v>
      </c>
      <c r="AS119" s="457">
        <f t="shared" si="59"/>
        <v>13.019155808905985</v>
      </c>
      <c r="AT119" s="457">
        <f t="shared" si="60"/>
        <v>11.181042051048982</v>
      </c>
      <c r="AU119" s="457">
        <f t="shared" si="61"/>
        <v>8.9306527758294898</v>
      </c>
      <c r="AV119" s="457">
        <f t="shared" si="62"/>
        <v>5.7210027451416883</v>
      </c>
      <c r="AW119" s="457">
        <f t="shared" si="63"/>
        <v>3.5164164204242923</v>
      </c>
      <c r="AX119" s="457">
        <f t="shared" si="64"/>
        <v>2.9955029184311264</v>
      </c>
      <c r="AY119" s="457">
        <f t="shared" si="65"/>
        <v>2.1644649947289736</v>
      </c>
      <c r="AZ119" s="457">
        <f t="shared" si="66"/>
        <v>3.1083859749481553</v>
      </c>
      <c r="BA119" s="457"/>
      <c r="BB119" s="457">
        <f t="shared" si="67"/>
        <v>11.666499554039348</v>
      </c>
    </row>
    <row r="120" spans="1:54" x14ac:dyDescent="0.25">
      <c r="A120" t="s">
        <v>1706</v>
      </c>
      <c r="B120" t="str">
        <f>VLOOKUP(A120,'HCW, Staff, Beds Summary'!B:E,4,FALSE)</f>
        <v>Upper middle income</v>
      </c>
      <c r="C120" s="457">
        <v>14.186406846401701</v>
      </c>
      <c r="D120" s="457">
        <v>21.761169474958901</v>
      </c>
      <c r="E120" s="457">
        <v>24.731886942580601</v>
      </c>
      <c r="F120" s="457">
        <v>23.516539969879201</v>
      </c>
      <c r="G120" s="457">
        <v>18.4324847829905</v>
      </c>
      <c r="H120" s="457">
        <v>19.2457656097965</v>
      </c>
      <c r="I120" s="457">
        <v>18.739728923745702</v>
      </c>
      <c r="J120" s="457">
        <v>18.171371877064502</v>
      </c>
      <c r="K120" s="457">
        <v>16.321980562476799</v>
      </c>
      <c r="L120" s="457">
        <v>12.701795722121799</v>
      </c>
      <c r="M120" s="457">
        <v>9.5081154551822706</v>
      </c>
      <c r="N120" s="457">
        <v>5.8777371172817698</v>
      </c>
      <c r="O120" s="457">
        <v>3.2858077700465298</v>
      </c>
      <c r="P120" s="457">
        <v>1.9877128930619801</v>
      </c>
      <c r="Q120" s="457">
        <v>1.0625555789574099</v>
      </c>
      <c r="R120" s="457">
        <v>0.65749867066267198</v>
      </c>
      <c r="S120" s="457"/>
      <c r="T120" s="457">
        <v>8.313405542270362E-2</v>
      </c>
      <c r="U120" s="457">
        <v>9.6040230693487133E-2</v>
      </c>
      <c r="V120" s="457">
        <v>9.3473062315374875E-2</v>
      </c>
      <c r="W120" s="457">
        <v>8.7951891967927978E-2</v>
      </c>
      <c r="X120" s="457">
        <v>7.3920382613588409E-2</v>
      </c>
      <c r="Y120" s="457">
        <v>7.1318047545365026E-2</v>
      </c>
      <c r="Z120" s="457">
        <v>7.2584048389365594E-2</v>
      </c>
      <c r="AA120" s="457">
        <v>6.9067379378252913E-2</v>
      </c>
      <c r="AB120" s="457">
        <v>6.5691377127584757E-2</v>
      </c>
      <c r="AC120" s="457">
        <v>5.9677873118582081E-2</v>
      </c>
      <c r="AD120" s="457">
        <v>5.6266704177802787E-2</v>
      </c>
      <c r="AE120" s="457">
        <v>4.9760866507244338E-2</v>
      </c>
      <c r="AF120" s="457">
        <v>4.1391194260796176E-2</v>
      </c>
      <c r="AG120" s="457">
        <v>3.0454353636235759E-2</v>
      </c>
      <c r="AH120" s="457">
        <v>2.1240680827120551E-2</v>
      </c>
      <c r="AI120" s="457">
        <v>1.3574342382894922E-2</v>
      </c>
      <c r="AJ120" s="457"/>
      <c r="AK120" s="457">
        <f t="shared" si="51"/>
        <v>10.66530946183055</v>
      </c>
      <c r="AL120" s="457">
        <f t="shared" si="52"/>
        <v>14.161493390468952</v>
      </c>
      <c r="AM120" s="457">
        <f t="shared" si="53"/>
        <v>16.536774292212709</v>
      </c>
      <c r="AN120" s="457">
        <f t="shared" si="54"/>
        <v>16.711223775077094</v>
      </c>
      <c r="AO120" s="457">
        <f t="shared" si="55"/>
        <v>15.584744805218776</v>
      </c>
      <c r="AP120" s="457">
        <f t="shared" si="56"/>
        <v>16.866142470419543</v>
      </c>
      <c r="AQ120" s="457">
        <f t="shared" si="57"/>
        <v>16.136232184945275</v>
      </c>
      <c r="AR120" s="457">
        <f t="shared" si="58"/>
        <v>16.443518670322245</v>
      </c>
      <c r="AS120" s="457">
        <f t="shared" si="59"/>
        <v>15.529036378298656</v>
      </c>
      <c r="AT120" s="457">
        <f t="shared" si="60"/>
        <v>13.302455183936928</v>
      </c>
      <c r="AU120" s="457">
        <f t="shared" si="61"/>
        <v>10.56143637045168</v>
      </c>
      <c r="AV120" s="457">
        <f t="shared" si="62"/>
        <v>7.382479358084117</v>
      </c>
      <c r="AW120" s="457">
        <f t="shared" si="63"/>
        <v>4.9615138991632923</v>
      </c>
      <c r="AX120" s="457">
        <f t="shared" si="64"/>
        <v>4.0792872277071641</v>
      </c>
      <c r="AY120" s="457">
        <f t="shared" si="65"/>
        <v>3.1265346071226108</v>
      </c>
      <c r="AZ120" s="457">
        <f t="shared" si="66"/>
        <v>3.0273044363607093</v>
      </c>
      <c r="BA120" s="457"/>
      <c r="BB120" s="457">
        <f t="shared" si="67"/>
        <v>11.567217906976268</v>
      </c>
    </row>
    <row r="121" spans="1:54" x14ac:dyDescent="0.25">
      <c r="A121" t="s">
        <v>1621</v>
      </c>
      <c r="B121" t="str">
        <f>VLOOKUP(A121,'HCW, Staff, Beds Summary'!B:E,4,FALSE)</f>
        <v>Upper middle income</v>
      </c>
      <c r="C121" s="457">
        <v>14.6449339667424</v>
      </c>
      <c r="D121" s="457">
        <v>23.693062958584498</v>
      </c>
      <c r="E121" s="457">
        <v>27.483198542612801</v>
      </c>
      <c r="F121" s="457">
        <v>27.762658810774901</v>
      </c>
      <c r="G121" s="457">
        <v>17.924786774609601</v>
      </c>
      <c r="H121" s="457">
        <v>17.668350285261301</v>
      </c>
      <c r="I121" s="457">
        <v>17.714338770839799</v>
      </c>
      <c r="J121" s="457">
        <v>17.935049098224599</v>
      </c>
      <c r="K121" s="457">
        <v>15.4918674931653</v>
      </c>
      <c r="L121" s="457">
        <v>11.7519525011099</v>
      </c>
      <c r="M121" s="457">
        <v>8.8644054910078793</v>
      </c>
      <c r="N121" s="457">
        <v>5.3068191250033303</v>
      </c>
      <c r="O121" s="457">
        <v>2.9820592156762702</v>
      </c>
      <c r="P121" s="457">
        <v>1.7778573256164201</v>
      </c>
      <c r="Q121" s="457">
        <v>1.05060720725593</v>
      </c>
      <c r="R121" s="457">
        <v>0.62788849780307898</v>
      </c>
      <c r="S121" s="457"/>
      <c r="T121" s="457">
        <v>8.499763443028549E-2</v>
      </c>
      <c r="U121" s="457">
        <v>8.6952137932104268E-2</v>
      </c>
      <c r="V121" s="457">
        <v>8.640922029271017E-2</v>
      </c>
      <c r="W121" s="457">
        <v>8.6944381965827211E-2</v>
      </c>
      <c r="X121" s="457">
        <v>8.4850271071021388E-2</v>
      </c>
      <c r="Y121" s="457">
        <v>8.373341192712494E-2</v>
      </c>
      <c r="Z121" s="457">
        <v>7.5923153886126901E-2</v>
      </c>
      <c r="AA121" s="457">
        <v>7.0501733458462917E-2</v>
      </c>
      <c r="AB121" s="457">
        <v>6.6173904275864212E-2</v>
      </c>
      <c r="AC121" s="457">
        <v>6.2171825676901958E-2</v>
      </c>
      <c r="AD121" s="457">
        <v>5.3710066468630996E-2</v>
      </c>
      <c r="AE121" s="457">
        <v>4.524055129408297E-2</v>
      </c>
      <c r="AF121" s="457">
        <v>3.6212606547586734E-2</v>
      </c>
      <c r="AG121" s="457">
        <v>2.7882698766025765E-2</v>
      </c>
      <c r="AH121" s="457">
        <v>1.9133968805503634E-2</v>
      </c>
      <c r="AI121" s="457">
        <v>1.3355773929094957E-2</v>
      </c>
      <c r="AJ121" s="457"/>
      <c r="AK121" s="457">
        <f t="shared" si="51"/>
        <v>10.768633492643021</v>
      </c>
      <c r="AL121" s="457">
        <f t="shared" si="52"/>
        <v>17.030247560650118</v>
      </c>
      <c r="AM121" s="457">
        <f t="shared" si="53"/>
        <v>19.878664604247241</v>
      </c>
      <c r="AN121" s="457">
        <f t="shared" si="54"/>
        <v>19.957197192515835</v>
      </c>
      <c r="AO121" s="457">
        <f t="shared" si="55"/>
        <v>13.203248018799929</v>
      </c>
      <c r="AP121" s="457">
        <f t="shared" si="56"/>
        <v>13.187948125055549</v>
      </c>
      <c r="AQ121" s="457">
        <f t="shared" si="57"/>
        <v>14.582457610204616</v>
      </c>
      <c r="AR121" s="457">
        <f t="shared" si="58"/>
        <v>15.899475284525526</v>
      </c>
      <c r="AS121" s="457">
        <f t="shared" si="59"/>
        <v>14.631775605780309</v>
      </c>
      <c r="AT121" s="457">
        <f t="shared" si="60"/>
        <v>11.813985246893733</v>
      </c>
      <c r="AU121" s="457">
        <f t="shared" si="61"/>
        <v>10.315111851733924</v>
      </c>
      <c r="AV121" s="457">
        <f t="shared" si="62"/>
        <v>7.331391546417521</v>
      </c>
      <c r="AW121" s="457">
        <f t="shared" si="63"/>
        <v>5.1467905447471152</v>
      </c>
      <c r="AX121" s="457">
        <f t="shared" si="64"/>
        <v>3.9851265397027449</v>
      </c>
      <c r="AY121" s="457">
        <f t="shared" si="65"/>
        <v>3.4317475439078038</v>
      </c>
      <c r="AZ121" s="457">
        <f t="shared" si="66"/>
        <v>2.9382820734336663</v>
      </c>
      <c r="BA121" s="457"/>
      <c r="BB121" s="457">
        <f t="shared" si="67"/>
        <v>11.506380177578668</v>
      </c>
    </row>
    <row r="122" spans="1:54" x14ac:dyDescent="0.25">
      <c r="A122" t="s">
        <v>1584</v>
      </c>
      <c r="B122" t="str">
        <f>VLOOKUP(A122,'HCW, Staff, Beds Summary'!B:E,4,FALSE)</f>
        <v>Lower middle income</v>
      </c>
      <c r="C122" s="457">
        <v>9.4354545960650995</v>
      </c>
      <c r="D122" s="457">
        <v>18.2823915349591</v>
      </c>
      <c r="E122" s="457">
        <v>25.6097060192591</v>
      </c>
      <c r="F122" s="457">
        <v>28.6146776590051</v>
      </c>
      <c r="G122" s="457">
        <v>17.779966458488001</v>
      </c>
      <c r="H122" s="457">
        <v>19.278958846768202</v>
      </c>
      <c r="I122" s="457">
        <v>19.447725641654898</v>
      </c>
      <c r="J122" s="457">
        <v>19.178112359515701</v>
      </c>
      <c r="K122" s="457">
        <v>17.377370349310699</v>
      </c>
      <c r="L122" s="457">
        <v>13.3504157814472</v>
      </c>
      <c r="M122" s="457">
        <v>9.9904393402136602</v>
      </c>
      <c r="N122" s="457">
        <v>6.2294322056933904</v>
      </c>
      <c r="O122" s="457">
        <v>3.1470242257079799</v>
      </c>
      <c r="P122" s="457">
        <v>1.62507782188239</v>
      </c>
      <c r="Q122" s="457">
        <v>0.933610231766552</v>
      </c>
      <c r="R122" s="457">
        <v>0.68471371265641001</v>
      </c>
      <c r="S122" s="457"/>
      <c r="T122" s="457">
        <v>8.6496980155306297E-2</v>
      </c>
      <c r="U122" s="457">
        <v>8.8833155408666153E-2</v>
      </c>
      <c r="V122" s="457">
        <v>8.4032845381026899E-2</v>
      </c>
      <c r="W122" s="457">
        <v>8.5250288822918643E-2</v>
      </c>
      <c r="X122" s="457">
        <v>8.2822713911759119E-2</v>
      </c>
      <c r="Y122" s="457">
        <v>7.6475921674149253E-2</v>
      </c>
      <c r="Z122" s="457">
        <v>7.3021014609321297E-2</v>
      </c>
      <c r="AA122" s="457">
        <v>7.7481317909945752E-2</v>
      </c>
      <c r="AB122" s="457">
        <v>7.1953466606221025E-2</v>
      </c>
      <c r="AC122" s="457">
        <v>6.641464734356034E-2</v>
      </c>
      <c r="AD122" s="457">
        <v>5.8331261607756542E-2</v>
      </c>
      <c r="AE122" s="457">
        <v>4.825901931823167E-2</v>
      </c>
      <c r="AF122" s="457">
        <v>3.8000321726795454E-2</v>
      </c>
      <c r="AG122" s="457">
        <v>2.6089118322341003E-2</v>
      </c>
      <c r="AH122" s="457">
        <v>1.6879688802445125E-2</v>
      </c>
      <c r="AI122" s="457">
        <v>1.0810751524546292E-2</v>
      </c>
      <c r="AJ122" s="457"/>
      <c r="AK122" s="457">
        <f t="shared" si="51"/>
        <v>6.8177630154859417</v>
      </c>
      <c r="AL122" s="457">
        <f t="shared" si="52"/>
        <v>12.862871589760866</v>
      </c>
      <c r="AM122" s="457">
        <f t="shared" si="53"/>
        <v>19.047392944343663</v>
      </c>
      <c r="AN122" s="457">
        <f t="shared" si="54"/>
        <v>20.978431608633112</v>
      </c>
      <c r="AO122" s="457">
        <f t="shared" si="55"/>
        <v>13.417187763726803</v>
      </c>
      <c r="AP122" s="457">
        <f t="shared" si="56"/>
        <v>15.755742481366005</v>
      </c>
      <c r="AQ122" s="457">
        <f t="shared" si="57"/>
        <v>16.645658227382011</v>
      </c>
      <c r="AR122" s="457">
        <f t="shared" si="58"/>
        <v>15.469948818667049</v>
      </c>
      <c r="AS122" s="457">
        <f t="shared" si="59"/>
        <v>15.094278261473184</v>
      </c>
      <c r="AT122" s="457">
        <f t="shared" si="60"/>
        <v>12.563508498722078</v>
      </c>
      <c r="AU122" s="457">
        <f t="shared" si="61"/>
        <v>10.704422320951901</v>
      </c>
      <c r="AV122" s="457">
        <f t="shared" si="62"/>
        <v>8.0677046147257521</v>
      </c>
      <c r="AW122" s="457">
        <f t="shared" si="63"/>
        <v>5.1759828645886419</v>
      </c>
      <c r="AX122" s="457">
        <f t="shared" si="64"/>
        <v>3.8930929981130782</v>
      </c>
      <c r="AY122" s="457">
        <f t="shared" si="65"/>
        <v>3.4568551688557823</v>
      </c>
      <c r="AZ122" s="457">
        <f t="shared" si="66"/>
        <v>3.9585228597529567</v>
      </c>
      <c r="BA122" s="457"/>
      <c r="BB122" s="457">
        <f t="shared" si="67"/>
        <v>11.4943352522843</v>
      </c>
    </row>
    <row r="123" spans="1:54" x14ac:dyDescent="0.25">
      <c r="A123" t="s">
        <v>1587</v>
      </c>
      <c r="B123" t="str">
        <f>VLOOKUP(A123,'HCW, Staff, Beds Summary'!B:E,4,FALSE)</f>
        <v>High income</v>
      </c>
      <c r="C123" s="457">
        <v>8.6806370695494106</v>
      </c>
      <c r="D123" s="457">
        <v>17.4542056090628</v>
      </c>
      <c r="E123" s="457">
        <v>20.619842980966499</v>
      </c>
      <c r="F123" s="457">
        <v>18.706584953533302</v>
      </c>
      <c r="G123" s="457">
        <v>13.4252984649823</v>
      </c>
      <c r="H123" s="457">
        <v>16.863147932129401</v>
      </c>
      <c r="I123" s="457">
        <v>19.151111846147799</v>
      </c>
      <c r="J123" s="457">
        <v>18.801661544125899</v>
      </c>
      <c r="K123" s="457">
        <v>16.963524334908101</v>
      </c>
      <c r="L123" s="457">
        <v>13.2033412699154</v>
      </c>
      <c r="M123" s="457">
        <v>10.184545805999299</v>
      </c>
      <c r="N123" s="457">
        <v>6.5262787489500402</v>
      </c>
      <c r="O123" s="457">
        <v>4.0936527394961297</v>
      </c>
      <c r="P123" s="457">
        <v>3.2726627457462301</v>
      </c>
      <c r="Q123" s="457">
        <v>1.9517241491013699</v>
      </c>
      <c r="R123" s="457">
        <v>1.22065421068805</v>
      </c>
      <c r="S123" s="457"/>
      <c r="T123" s="457">
        <v>6.3450233123859723E-2</v>
      </c>
      <c r="U123" s="457">
        <v>7.257247111291304E-2</v>
      </c>
      <c r="V123" s="457">
        <v>7.2369754713156292E-2</v>
      </c>
      <c r="W123" s="457">
        <v>6.3247516724102976E-2</v>
      </c>
      <c r="X123" s="457">
        <v>5.8787755929454691E-2</v>
      </c>
      <c r="Y123" s="457">
        <v>5.6152442732617068E-2</v>
      </c>
      <c r="Z123" s="457">
        <v>6.3044800324346242E-2</v>
      </c>
      <c r="AA123" s="457">
        <v>7.8045813906345018E-2</v>
      </c>
      <c r="AB123" s="457">
        <v>8.0072977903912421E-2</v>
      </c>
      <c r="AC123" s="457">
        <v>7.4599635110480442E-2</v>
      </c>
      <c r="AD123" s="457">
        <v>6.3247516724102976E-2</v>
      </c>
      <c r="AE123" s="457">
        <v>5.838232312994121E-2</v>
      </c>
      <c r="AF123" s="457">
        <v>5.0679099939185082E-2</v>
      </c>
      <c r="AG123" s="457">
        <v>4.6624771944050271E-2</v>
      </c>
      <c r="AH123" s="457">
        <v>3.9935130752077844E-2</v>
      </c>
      <c r="AI123" s="457">
        <v>2.7163997567403203E-2</v>
      </c>
      <c r="AJ123" s="457"/>
      <c r="AK123" s="457">
        <f t="shared" si="51"/>
        <v>8.5506355159918606</v>
      </c>
      <c r="AL123" s="457">
        <f t="shared" si="52"/>
        <v>15.031703259341269</v>
      </c>
      <c r="AM123" s="457">
        <f t="shared" si="53"/>
        <v>17.807718036608499</v>
      </c>
      <c r="AN123" s="457">
        <f t="shared" si="54"/>
        <v>18.485493504763578</v>
      </c>
      <c r="AO123" s="457">
        <f t="shared" si="55"/>
        <v>14.273059768913294</v>
      </c>
      <c r="AP123" s="457">
        <f t="shared" si="56"/>
        <v>18.769383743049264</v>
      </c>
      <c r="AQ123" s="457">
        <f t="shared" si="57"/>
        <v>18.985617913393707</v>
      </c>
      <c r="AR123" s="457">
        <f t="shared" si="58"/>
        <v>15.056590324216407</v>
      </c>
      <c r="AS123" s="457">
        <f t="shared" si="59"/>
        <v>13.240674927864188</v>
      </c>
      <c r="AT123" s="457">
        <f t="shared" si="60"/>
        <v>11.061834661089108</v>
      </c>
      <c r="AU123" s="457">
        <f t="shared" si="61"/>
        <v>10.064175573115895</v>
      </c>
      <c r="AV123" s="457">
        <f t="shared" si="62"/>
        <v>6.9865740166168724</v>
      </c>
      <c r="AW123" s="457">
        <f t="shared" si="63"/>
        <v>5.0484972409836022</v>
      </c>
      <c r="AX123" s="457">
        <f t="shared" si="64"/>
        <v>4.3869688382516721</v>
      </c>
      <c r="AY123" s="457">
        <f t="shared" si="65"/>
        <v>3.0545225975625185</v>
      </c>
      <c r="AZ123" s="457">
        <f t="shared" si="66"/>
        <v>2.8085294875579061</v>
      </c>
      <c r="BA123" s="457"/>
      <c r="BB123" s="457">
        <f t="shared" si="67"/>
        <v>11.475748713082478</v>
      </c>
    </row>
    <row r="124" spans="1:54" x14ac:dyDescent="0.25">
      <c r="A124" t="s">
        <v>1614</v>
      </c>
      <c r="B124" t="str">
        <f>VLOOKUP(A124,'HCW, Staff, Beds Summary'!B:E,4,FALSE)</f>
        <v>Upper middle income</v>
      </c>
      <c r="C124" s="457">
        <v>12.142894786911601</v>
      </c>
      <c r="D124" s="457">
        <v>20.160016043876499</v>
      </c>
      <c r="E124" s="457">
        <v>23.930332393976801</v>
      </c>
      <c r="F124" s="457">
        <v>26.4134411213942</v>
      </c>
      <c r="G124" s="457">
        <v>20.4788931583739</v>
      </c>
      <c r="H124" s="457">
        <v>21.075799931180502</v>
      </c>
      <c r="I124" s="457">
        <v>19.074460011338601</v>
      </c>
      <c r="J124" s="457">
        <v>17.725235572722902</v>
      </c>
      <c r="K124" s="457">
        <v>16.008555247366999</v>
      </c>
      <c r="L124" s="457">
        <v>12.562943425995799</v>
      </c>
      <c r="M124" s="457">
        <v>8.9577561225083198</v>
      </c>
      <c r="N124" s="457">
        <v>5.2919027103295599</v>
      </c>
      <c r="O124" s="457">
        <v>3.8488695187137099</v>
      </c>
      <c r="P124" s="457">
        <v>1.65937541549311</v>
      </c>
      <c r="Q124" s="457">
        <v>0.88774162331638296</v>
      </c>
      <c r="R124" s="457">
        <v>0.537404030740675</v>
      </c>
      <c r="S124" s="457"/>
      <c r="T124" s="457">
        <v>8.1412593462275223E-2</v>
      </c>
      <c r="U124" s="457">
        <v>7.7488722733732932E-2</v>
      </c>
      <c r="V124" s="457">
        <v>7.5573132299326454E-2</v>
      </c>
      <c r="W124" s="457">
        <v>8.2493975159117591E-2</v>
      </c>
      <c r="X124" s="457">
        <v>8.845702280170549E-2</v>
      </c>
      <c r="Y124" s="457">
        <v>8.9816474077735894E-2</v>
      </c>
      <c r="Z124" s="457">
        <v>9.0527096335660875E-2</v>
      </c>
      <c r="AA124" s="457">
        <v>8.4069702774516461E-2</v>
      </c>
      <c r="AB124" s="457">
        <v>6.4759315330902803E-2</v>
      </c>
      <c r="AC124" s="457">
        <v>5.8549094729036646E-2</v>
      </c>
      <c r="AD124" s="457">
        <v>5.1751838348884631E-2</v>
      </c>
      <c r="AE124" s="457">
        <v>4.5448927887289131E-2</v>
      </c>
      <c r="AF124" s="457">
        <v>3.7786566149663227E-2</v>
      </c>
      <c r="AG124" s="457">
        <v>2.8641166656367793E-2</v>
      </c>
      <c r="AH124" s="457">
        <v>2.0329975900636472E-2</v>
      </c>
      <c r="AI124" s="457">
        <v>1.1369956126799727E-2</v>
      </c>
      <c r="AJ124" s="457"/>
      <c r="AK124" s="457">
        <f t="shared" si="51"/>
        <v>9.3220335074283884</v>
      </c>
      <c r="AL124" s="457">
        <f t="shared" si="52"/>
        <v>16.260443562502662</v>
      </c>
      <c r="AM124" s="457">
        <f t="shared" si="53"/>
        <v>19.790707743853567</v>
      </c>
      <c r="AN124" s="457">
        <f t="shared" si="54"/>
        <v>20.011644085558164</v>
      </c>
      <c r="AO124" s="457">
        <f t="shared" si="55"/>
        <v>14.469521829460568</v>
      </c>
      <c r="AP124" s="457">
        <f t="shared" si="56"/>
        <v>14.665878495282682</v>
      </c>
      <c r="AQ124" s="457">
        <f t="shared" si="57"/>
        <v>13.169026721992005</v>
      </c>
      <c r="AR124" s="457">
        <f t="shared" si="58"/>
        <v>13.177484714873886</v>
      </c>
      <c r="AS124" s="457">
        <f t="shared" si="59"/>
        <v>15.450050666038891</v>
      </c>
      <c r="AT124" s="457">
        <f t="shared" si="60"/>
        <v>13.410693500190634</v>
      </c>
      <c r="AU124" s="457">
        <f t="shared" si="61"/>
        <v>10.81816174108598</v>
      </c>
      <c r="AV124" s="457">
        <f t="shared" si="62"/>
        <v>7.2772655983398424</v>
      </c>
      <c r="AW124" s="457">
        <f t="shared" si="63"/>
        <v>6.3661340373409612</v>
      </c>
      <c r="AX124" s="457">
        <f t="shared" si="64"/>
        <v>3.621045354493662</v>
      </c>
      <c r="AY124" s="457">
        <f t="shared" si="65"/>
        <v>2.7291646447813496</v>
      </c>
      <c r="AZ124" s="457">
        <f t="shared" si="66"/>
        <v>2.9540792899036497</v>
      </c>
      <c r="BA124" s="457"/>
      <c r="BB124" s="457">
        <f t="shared" si="67"/>
        <v>11.468333468320434</v>
      </c>
    </row>
    <row r="125" spans="1:54" x14ac:dyDescent="0.25">
      <c r="A125" t="s">
        <v>1645</v>
      </c>
      <c r="B125" t="str">
        <f>VLOOKUP(A125,'HCW, Staff, Beds Summary'!B:E,4,FALSE)</f>
        <v>Lower middle income</v>
      </c>
      <c r="C125" s="457">
        <v>14.820089942618299</v>
      </c>
      <c r="D125" s="457">
        <v>40.392940939985202</v>
      </c>
      <c r="E125" s="457">
        <v>36.051873282647399</v>
      </c>
      <c r="F125" s="457">
        <v>31.8668269871268</v>
      </c>
      <c r="G125" s="457">
        <v>16.7413360459486</v>
      </c>
      <c r="H125" s="457">
        <v>15.0494746611653</v>
      </c>
      <c r="I125" s="457">
        <v>13.471788947220499</v>
      </c>
      <c r="J125" s="457">
        <v>13.688184066868899</v>
      </c>
      <c r="K125" s="457">
        <v>11.7411188409553</v>
      </c>
      <c r="L125" s="457">
        <v>9.3934682446030102</v>
      </c>
      <c r="M125" s="457">
        <v>7.12291251946003</v>
      </c>
      <c r="N125" s="457">
        <v>4.2953806594467396</v>
      </c>
      <c r="O125" s="457">
        <v>2.37083942482613</v>
      </c>
      <c r="P125" s="457">
        <v>1.2735192538828399</v>
      </c>
      <c r="Q125" s="457">
        <v>0.652600283528459</v>
      </c>
      <c r="R125" s="457">
        <v>0.33343749045600801</v>
      </c>
      <c r="S125" s="457"/>
      <c r="T125" s="457">
        <v>0.1265912753743911</v>
      </c>
      <c r="U125" s="457">
        <v>0.1154365029063977</v>
      </c>
      <c r="V125" s="457">
        <v>0.10616953081143726</v>
      </c>
      <c r="W125" s="457">
        <v>9.9487532368759388E-2</v>
      </c>
      <c r="X125" s="457">
        <v>9.403690491280807E-2</v>
      </c>
      <c r="Y125" s="457">
        <v>8.6730166778335116E-2</v>
      </c>
      <c r="Z125" s="457">
        <v>7.6136754613114102E-2</v>
      </c>
      <c r="AA125" s="457">
        <v>6.3365807725042106E-2</v>
      </c>
      <c r="AB125" s="457">
        <v>5.2586784491968928E-2</v>
      </c>
      <c r="AC125" s="457">
        <v>4.3609546746826502E-2</v>
      </c>
      <c r="AD125" s="457">
        <v>3.7262553646125705E-2</v>
      </c>
      <c r="AE125" s="457">
        <v>3.1200767796027019E-2</v>
      </c>
      <c r="AF125" s="457">
        <v>2.3898556760769969E-2</v>
      </c>
      <c r="AG125" s="457">
        <v>1.6401680459228945E-2</v>
      </c>
      <c r="AH125" s="457">
        <v>1.2250330478242762E-2</v>
      </c>
      <c r="AI125" s="457">
        <v>8.3932419462904948E-3</v>
      </c>
      <c r="AJ125" s="457"/>
      <c r="AK125" s="457">
        <f t="shared" si="51"/>
        <v>7.3168993571971024</v>
      </c>
      <c r="AL125" s="457">
        <f t="shared" si="52"/>
        <v>21.869675061069088</v>
      </c>
      <c r="AM125" s="457">
        <f t="shared" si="53"/>
        <v>21.223057716694072</v>
      </c>
      <c r="AN125" s="457">
        <f t="shared" si="54"/>
        <v>20.019359604911077</v>
      </c>
      <c r="AO125" s="457">
        <f t="shared" si="55"/>
        <v>11.12683901965891</v>
      </c>
      <c r="AP125" s="457">
        <f t="shared" si="56"/>
        <v>10.845040442811506</v>
      </c>
      <c r="AQ125" s="457">
        <f t="shared" si="57"/>
        <v>11.058874435610026</v>
      </c>
      <c r="AR125" s="457">
        <f t="shared" si="58"/>
        <v>13.501153617287654</v>
      </c>
      <c r="AS125" s="457">
        <f t="shared" si="59"/>
        <v>13.954455185822885</v>
      </c>
      <c r="AT125" s="457">
        <f t="shared" si="60"/>
        <v>13.462459692507839</v>
      </c>
      <c r="AU125" s="457">
        <f t="shared" si="61"/>
        <v>11.947169179387112</v>
      </c>
      <c r="AV125" s="457">
        <f t="shared" si="62"/>
        <v>8.6043168222804436</v>
      </c>
      <c r="AW125" s="457">
        <f t="shared" si="63"/>
        <v>6.2002683063635811</v>
      </c>
      <c r="AX125" s="457">
        <f t="shared" si="64"/>
        <v>4.852853557629869</v>
      </c>
      <c r="AY125" s="457">
        <f t="shared" si="65"/>
        <v>3.3295034605776137</v>
      </c>
      <c r="AZ125" s="457">
        <f t="shared" si="66"/>
        <v>2.482931301975746</v>
      </c>
      <c r="BA125" s="457"/>
      <c r="BB125" s="457">
        <f t="shared" si="67"/>
        <v>11.362178547611533</v>
      </c>
    </row>
    <row r="126" spans="1:54" x14ac:dyDescent="0.25">
      <c r="A126" t="s">
        <v>1682</v>
      </c>
      <c r="B126" t="str">
        <f>VLOOKUP(A126,'HCW, Staff, Beds Summary'!B:E,4,FALSE)</f>
        <v>Upper middle income</v>
      </c>
      <c r="C126" s="457">
        <v>13.9282237559188</v>
      </c>
      <c r="D126" s="457">
        <v>22.192672517415001</v>
      </c>
      <c r="E126" s="457">
        <v>23.8341311308732</v>
      </c>
      <c r="F126" s="457">
        <v>23.063709104115901</v>
      </c>
      <c r="G126" s="457">
        <v>17.458796216449699</v>
      </c>
      <c r="H126" s="457">
        <v>18.819136433577299</v>
      </c>
      <c r="I126" s="457">
        <v>18.5964578156931</v>
      </c>
      <c r="J126" s="457">
        <v>18.057730445622202</v>
      </c>
      <c r="K126" s="457">
        <v>16.171097690396198</v>
      </c>
      <c r="L126" s="457">
        <v>12.366966269154799</v>
      </c>
      <c r="M126" s="457">
        <v>9.3096004287947292</v>
      </c>
      <c r="N126" s="457">
        <v>4.5621422532918201</v>
      </c>
      <c r="O126" s="457">
        <v>3.8570378138149799</v>
      </c>
      <c r="P126" s="457">
        <v>1.9722351773492099</v>
      </c>
      <c r="Q126" s="457">
        <v>1.0903017225951801</v>
      </c>
      <c r="R126" s="457">
        <v>0.64022617276187299</v>
      </c>
      <c r="S126" s="457"/>
      <c r="T126" s="457">
        <v>8.8586030664395229E-2</v>
      </c>
      <c r="U126" s="457">
        <v>8.8586030664395229E-2</v>
      </c>
      <c r="V126" s="457">
        <v>8.8586030664395229E-2</v>
      </c>
      <c r="W126" s="457">
        <v>8.5178875638841564E-2</v>
      </c>
      <c r="X126" s="457">
        <v>8.3475298126064731E-2</v>
      </c>
      <c r="Y126" s="457">
        <v>8.006814310051108E-2</v>
      </c>
      <c r="Z126" s="457">
        <v>7.3253833049403749E-2</v>
      </c>
      <c r="AA126" s="457">
        <v>6.8143100511073251E-2</v>
      </c>
      <c r="AB126" s="457">
        <v>6.1328790459965928E-2</v>
      </c>
      <c r="AC126" s="457">
        <v>6.4735945485519586E-2</v>
      </c>
      <c r="AD126" s="457">
        <v>5.6218057921635436E-2</v>
      </c>
      <c r="AE126" s="457">
        <v>5.4514480408858604E-2</v>
      </c>
      <c r="AF126" s="457">
        <v>3.7478705281090291E-2</v>
      </c>
      <c r="AG126" s="457">
        <v>2.6064735945485518E-2</v>
      </c>
      <c r="AH126" s="457">
        <v>1.9250425894378195E-2</v>
      </c>
      <c r="AI126" s="457">
        <v>1.2606473594548553E-2</v>
      </c>
      <c r="AJ126" s="457"/>
      <c r="AK126" s="457">
        <f t="shared" si="51"/>
        <v>9.82676363548598</v>
      </c>
      <c r="AL126" s="457">
        <f t="shared" si="52"/>
        <v>15.657570634281978</v>
      </c>
      <c r="AM126" s="457">
        <f t="shared" si="53"/>
        <v>16.815667035844434</v>
      </c>
      <c r="AN126" s="457">
        <f t="shared" si="54"/>
        <v>16.922996555145044</v>
      </c>
      <c r="AO126" s="457">
        <f t="shared" si="55"/>
        <v>13.071828289612212</v>
      </c>
      <c r="AP126" s="457">
        <f t="shared" si="56"/>
        <v>14.689937615039725</v>
      </c>
      <c r="AQ126" s="457">
        <f t="shared" si="57"/>
        <v>15.866454560773036</v>
      </c>
      <c r="AR126" s="457">
        <f t="shared" si="58"/>
        <v>16.562324643094115</v>
      </c>
      <c r="AS126" s="457">
        <f t="shared" si="59"/>
        <v>16.47992073656696</v>
      </c>
      <c r="AT126" s="457">
        <f t="shared" si="60"/>
        <v>11.93981776314781</v>
      </c>
      <c r="AU126" s="457">
        <f t="shared" si="61"/>
        <v>10.349877749436564</v>
      </c>
      <c r="AV126" s="457">
        <f t="shared" si="62"/>
        <v>5.2304248099263644</v>
      </c>
      <c r="AW126" s="457">
        <f t="shared" si="63"/>
        <v>6.4320488542880483</v>
      </c>
      <c r="AX126" s="457">
        <f t="shared" si="64"/>
        <v>4.7291750371894867</v>
      </c>
      <c r="AY126" s="457">
        <f t="shared" si="65"/>
        <v>3.5398623405053691</v>
      </c>
      <c r="AZ126" s="457">
        <f t="shared" si="66"/>
        <v>3.1740942855677314</v>
      </c>
      <c r="BA126" s="457"/>
      <c r="BB126" s="457">
        <f t="shared" si="67"/>
        <v>11.330547784119053</v>
      </c>
    </row>
    <row r="127" spans="1:54" x14ac:dyDescent="0.25">
      <c r="A127" t="s">
        <v>1673</v>
      </c>
      <c r="B127" t="str">
        <f>VLOOKUP(A127,'HCW, Staff, Beds Summary'!B:E,4,FALSE)</f>
        <v>Upper middle income</v>
      </c>
      <c r="C127" s="457">
        <v>13.1741808145729</v>
      </c>
      <c r="D127" s="457">
        <v>28.209429338533401</v>
      </c>
      <c r="E127" s="457">
        <v>28.981353495737601</v>
      </c>
      <c r="F127" s="457">
        <v>24.726842007190601</v>
      </c>
      <c r="G127" s="457">
        <v>20.080850384362201</v>
      </c>
      <c r="H127" s="457">
        <v>19.875686788965901</v>
      </c>
      <c r="I127" s="457">
        <v>17.6116766580732</v>
      </c>
      <c r="J127" s="457">
        <v>16.674780104286999</v>
      </c>
      <c r="K127" s="457">
        <v>14.2018767657834</v>
      </c>
      <c r="L127" s="457">
        <v>10.7984331472046</v>
      </c>
      <c r="M127" s="457">
        <v>7.8197093777986098</v>
      </c>
      <c r="N127" s="457">
        <v>4.2674204918517598</v>
      </c>
      <c r="O127" s="457">
        <v>3.3018851420414999</v>
      </c>
      <c r="P127" s="457">
        <v>1.53349337463733</v>
      </c>
      <c r="Q127" s="457">
        <v>0.90595763088579295</v>
      </c>
      <c r="R127" s="457">
        <v>0.51673666042000199</v>
      </c>
      <c r="S127" s="457"/>
      <c r="T127" s="457">
        <v>9.7202785411994813E-2</v>
      </c>
      <c r="U127" s="457">
        <v>9.8130132020435343E-2</v>
      </c>
      <c r="V127" s="457">
        <v>9.2667217454349249E-2</v>
      </c>
      <c r="W127" s="457">
        <v>8.2837343404879527E-2</v>
      </c>
      <c r="X127" s="457">
        <v>8.3022812726567641E-2</v>
      </c>
      <c r="Y127" s="457">
        <v>8.7979901869867982E-2</v>
      </c>
      <c r="Z127" s="457">
        <v>9.0610194068353869E-2</v>
      </c>
      <c r="AA127" s="457">
        <v>8.0628572392048431E-2</v>
      </c>
      <c r="AB127" s="457">
        <v>6.4239828693790149E-2</v>
      </c>
      <c r="AC127" s="457">
        <v>5.4511119728877573E-2</v>
      </c>
      <c r="AD127" s="457">
        <v>4.5389401271307896E-2</v>
      </c>
      <c r="AE127" s="457">
        <v>3.7431081286145439E-2</v>
      </c>
      <c r="AF127" s="457">
        <v>3.0248360282587802E-2</v>
      </c>
      <c r="AG127" s="457">
        <v>2.3099360973882547E-2</v>
      </c>
      <c r="AH127" s="457">
        <v>1.5090458446441518E-2</v>
      </c>
      <c r="AI127" s="457">
        <v>9.7961523546173431E-3</v>
      </c>
      <c r="AJ127" s="457"/>
      <c r="AK127" s="457">
        <f t="shared" si="51"/>
        <v>8.4708097347300964</v>
      </c>
      <c r="AL127" s="457">
        <f t="shared" si="52"/>
        <v>17.966849706175662</v>
      </c>
      <c r="AM127" s="457">
        <f t="shared" si="53"/>
        <v>19.546660008173006</v>
      </c>
      <c r="AN127" s="457">
        <f t="shared" si="54"/>
        <v>18.656170779112397</v>
      </c>
      <c r="AO127" s="457">
        <f t="shared" si="55"/>
        <v>15.11696734674728</v>
      </c>
      <c r="AP127" s="457">
        <f t="shared" si="56"/>
        <v>14.119479539176631</v>
      </c>
      <c r="AQ127" s="457">
        <f t="shared" si="57"/>
        <v>12.14796858617491</v>
      </c>
      <c r="AR127" s="457">
        <f t="shared" si="58"/>
        <v>12.925613409728637</v>
      </c>
      <c r="AS127" s="457">
        <f t="shared" si="59"/>
        <v>13.817242603376766</v>
      </c>
      <c r="AT127" s="457">
        <f t="shared" si="60"/>
        <v>12.380998135005367</v>
      </c>
      <c r="AU127" s="457">
        <f t="shared" si="61"/>
        <v>10.767532120353309</v>
      </c>
      <c r="AV127" s="457">
        <f t="shared" si="62"/>
        <v>7.1254628927712851</v>
      </c>
      <c r="AW127" s="457">
        <f t="shared" si="63"/>
        <v>6.8224465541157793</v>
      </c>
      <c r="AX127" s="457">
        <f t="shared" si="64"/>
        <v>4.1491769414400279</v>
      </c>
      <c r="AY127" s="457">
        <f t="shared" si="65"/>
        <v>3.7521956096512215</v>
      </c>
      <c r="AZ127" s="457">
        <f t="shared" si="66"/>
        <v>3.2968087987144901</v>
      </c>
      <c r="BA127" s="457"/>
      <c r="BB127" s="457">
        <f t="shared" si="67"/>
        <v>11.316398922840429</v>
      </c>
    </row>
    <row r="128" spans="1:54" x14ac:dyDescent="0.25">
      <c r="A128" t="s">
        <v>1626</v>
      </c>
      <c r="B128" t="str">
        <f>VLOOKUP(A128,'HCW, Staff, Beds Summary'!B:E,4,FALSE)</f>
        <v>Lower middle income</v>
      </c>
      <c r="C128" s="457">
        <v>14.1837876015205</v>
      </c>
      <c r="D128" s="457">
        <v>19.2410690975669</v>
      </c>
      <c r="E128" s="457">
        <v>24.051739976061999</v>
      </c>
      <c r="F128" s="457">
        <v>27.985955128867399</v>
      </c>
      <c r="G128" s="457">
        <v>21.659535043297598</v>
      </c>
      <c r="H128" s="457">
        <v>20.093688012203401</v>
      </c>
      <c r="I128" s="457">
        <v>18.819302867154999</v>
      </c>
      <c r="J128" s="457">
        <v>18.133073300894001</v>
      </c>
      <c r="K128" s="457">
        <v>15.7510616863121</v>
      </c>
      <c r="L128" s="457">
        <v>11.5821318388913</v>
      </c>
      <c r="M128" s="457">
        <v>7.4523541728735001</v>
      </c>
      <c r="N128" s="457">
        <v>3.6828385349298798</v>
      </c>
      <c r="O128" s="457">
        <v>1.94174765652064</v>
      </c>
      <c r="P128" s="457">
        <v>1.2595016982498299</v>
      </c>
      <c r="Q128" s="457">
        <v>0.69462616124476495</v>
      </c>
      <c r="R128" s="457">
        <v>0.41582802163080501</v>
      </c>
      <c r="S128" s="457"/>
      <c r="T128" s="457">
        <v>0.11439902379499695</v>
      </c>
      <c r="U128" s="457">
        <v>0.11043319097010372</v>
      </c>
      <c r="V128" s="457">
        <v>8.5723001830384379E-2</v>
      </c>
      <c r="W128" s="457">
        <v>6.6503965832824891E-2</v>
      </c>
      <c r="X128" s="457">
        <v>6.9859670530811477E-2</v>
      </c>
      <c r="Y128" s="457">
        <v>8.2672361195851127E-2</v>
      </c>
      <c r="Z128" s="457">
        <v>9.4264795607077484E-2</v>
      </c>
      <c r="AA128" s="457">
        <v>7.7791336180597928E-2</v>
      </c>
      <c r="AB128" s="457">
        <v>6.8029286150091517E-2</v>
      </c>
      <c r="AC128" s="457">
        <v>6.1012812690665039E-2</v>
      </c>
      <c r="AD128" s="457">
        <v>5.1250762660158634E-2</v>
      </c>
      <c r="AE128" s="457">
        <v>4.4234289200732156E-2</v>
      </c>
      <c r="AF128" s="457">
        <v>2.9896278218425869E-2</v>
      </c>
      <c r="AG128" s="457">
        <v>1.8303843807199512E-2</v>
      </c>
      <c r="AH128" s="457">
        <v>1.0982306284319707E-2</v>
      </c>
      <c r="AI128" s="457">
        <v>7.5350823672971322E-3</v>
      </c>
      <c r="AJ128" s="457"/>
      <c r="AK128" s="457">
        <f t="shared" si="51"/>
        <v>7.7490759596306997</v>
      </c>
      <c r="AL128" s="457">
        <f t="shared" si="52"/>
        <v>10.889541523105024</v>
      </c>
      <c r="AM128" s="457">
        <f t="shared" si="53"/>
        <v>17.535943870447337</v>
      </c>
      <c r="AN128" s="457">
        <f t="shared" si="54"/>
        <v>26.301020903792242</v>
      </c>
      <c r="AO128" s="457">
        <f t="shared" si="55"/>
        <v>19.377717213954565</v>
      </c>
      <c r="AP128" s="457">
        <f t="shared" si="56"/>
        <v>15.190753990775542</v>
      </c>
      <c r="AQ128" s="457">
        <f t="shared" si="57"/>
        <v>12.477685032065956</v>
      </c>
      <c r="AR128" s="457">
        <f t="shared" si="58"/>
        <v>14.568679970669248</v>
      </c>
      <c r="AS128" s="457">
        <f t="shared" si="59"/>
        <v>14.470846470776644</v>
      </c>
      <c r="AT128" s="457">
        <f t="shared" si="60"/>
        <v>11.864446302464275</v>
      </c>
      <c r="AU128" s="457">
        <f t="shared" si="61"/>
        <v>9.0881015545682047</v>
      </c>
      <c r="AV128" s="457">
        <f t="shared" si="62"/>
        <v>5.2035968609914418</v>
      </c>
      <c r="AW128" s="457">
        <f t="shared" si="63"/>
        <v>4.0593423584659805</v>
      </c>
      <c r="AX128" s="457">
        <f t="shared" si="64"/>
        <v>4.3006735071488986</v>
      </c>
      <c r="AY128" s="457">
        <f t="shared" si="65"/>
        <v>3.9530981884728114</v>
      </c>
      <c r="AZ128" s="457">
        <f t="shared" si="66"/>
        <v>3.4490998352879019</v>
      </c>
      <c r="BA128" s="457"/>
      <c r="BB128" s="457">
        <f t="shared" si="67"/>
        <v>11.27997647141355</v>
      </c>
    </row>
    <row r="129" spans="1:54" x14ac:dyDescent="0.25">
      <c r="A129" t="s">
        <v>1506</v>
      </c>
      <c r="B129" t="str">
        <f>VLOOKUP(A129,'HCW, Staff, Beds Summary'!B:E,4,FALSE)</f>
        <v>Lower middle income</v>
      </c>
      <c r="C129" s="457">
        <v>11.2966951895382</v>
      </c>
      <c r="D129" s="457">
        <v>27.411213556216001</v>
      </c>
      <c r="E129" s="457">
        <v>34.252394820910901</v>
      </c>
      <c r="F129" s="457">
        <v>28.8403959894206</v>
      </c>
      <c r="G129" s="457">
        <v>18.949410152693599</v>
      </c>
      <c r="H129" s="457">
        <v>18.503391482832001</v>
      </c>
      <c r="I129" s="457">
        <v>16.847576531492201</v>
      </c>
      <c r="J129" s="457">
        <v>16.001869925402801</v>
      </c>
      <c r="K129" s="457">
        <v>14.841534112169199</v>
      </c>
      <c r="L129" s="457">
        <v>9.5232548026964601</v>
      </c>
      <c r="M129" s="457">
        <v>7.5682072189316303</v>
      </c>
      <c r="N129" s="457">
        <v>4.9254119784252799</v>
      </c>
      <c r="O129" s="457">
        <v>2.7300255740950701</v>
      </c>
      <c r="P129" s="457">
        <v>1.48642332123663</v>
      </c>
      <c r="Q129" s="457">
        <v>0.704375219742153</v>
      </c>
      <c r="R129" s="457">
        <v>0.418608406074577</v>
      </c>
      <c r="S129" s="457"/>
      <c r="T129" s="457">
        <v>8.7000346106904533E-2</v>
      </c>
      <c r="U129" s="457">
        <v>8.8919114209206437E-2</v>
      </c>
      <c r="V129" s="457">
        <v>9.1621176884916417E-2</v>
      </c>
      <c r="W129" s="457">
        <v>9.4632914159415632E-2</v>
      </c>
      <c r="X129" s="457">
        <v>9.2531984528414157E-2</v>
      </c>
      <c r="Y129" s="457">
        <v>8.8202612196321556E-2</v>
      </c>
      <c r="Z129" s="457">
        <v>8.3569637316396356E-2</v>
      </c>
      <c r="AA129" s="457">
        <v>7.7406505595394956E-2</v>
      </c>
      <c r="AB129" s="457">
        <v>6.8164844039371175E-2</v>
      </c>
      <c r="AC129" s="457">
        <v>5.7235152317398251E-2</v>
      </c>
      <c r="AD129" s="457">
        <v>5.0428383194991773E-2</v>
      </c>
      <c r="AE129" s="457">
        <v>4.068274140956591E-2</v>
      </c>
      <c r="AF129" s="457">
        <v>2.7330301355888979E-2</v>
      </c>
      <c r="AG129" s="457">
        <v>1.6983526525754605E-2</v>
      </c>
      <c r="AH129" s="457">
        <v>1.4311824104827888E-2</v>
      </c>
      <c r="AI129" s="457">
        <v>1.0559296613617181E-2</v>
      </c>
      <c r="AJ129" s="457"/>
      <c r="AK129" s="457">
        <f t="shared" si="51"/>
        <v>8.1154096614577078</v>
      </c>
      <c r="AL129" s="457">
        <f t="shared" si="52"/>
        <v>19.266958094439946</v>
      </c>
      <c r="AM129" s="457">
        <f t="shared" si="53"/>
        <v>23.365500740029969</v>
      </c>
      <c r="AN129" s="457">
        <f t="shared" si="54"/>
        <v>19.047545617186753</v>
      </c>
      <c r="AO129" s="457">
        <f t="shared" si="55"/>
        <v>12.799229807717683</v>
      </c>
      <c r="AP129" s="457">
        <f t="shared" si="56"/>
        <v>13.111425374828407</v>
      </c>
      <c r="AQ129" s="457">
        <f t="shared" si="57"/>
        <v>12.599953368610219</v>
      </c>
      <c r="AR129" s="457">
        <f t="shared" si="58"/>
        <v>12.920320619629853</v>
      </c>
      <c r="AS129" s="457">
        <f t="shared" si="59"/>
        <v>13.608127401785104</v>
      </c>
      <c r="AT129" s="457">
        <f t="shared" si="60"/>
        <v>10.399263408400151</v>
      </c>
      <c r="AU129" s="457">
        <f t="shared" si="61"/>
        <v>9.3798952338849428</v>
      </c>
      <c r="AV129" s="457">
        <f t="shared" si="62"/>
        <v>7.5668019898776206</v>
      </c>
      <c r="AW129" s="457">
        <f t="shared" si="63"/>
        <v>6.243129051490544</v>
      </c>
      <c r="AX129" s="457">
        <f t="shared" si="64"/>
        <v>5.4700922942246013</v>
      </c>
      <c r="AY129" s="457">
        <f t="shared" si="65"/>
        <v>3.0760195843263531</v>
      </c>
      <c r="AZ129" s="457">
        <f t="shared" si="66"/>
        <v>2.4777242592012656</v>
      </c>
      <c r="BA129" s="457"/>
      <c r="BB129" s="457">
        <f t="shared" si="67"/>
        <v>11.215462281693195</v>
      </c>
    </row>
    <row r="130" spans="1:54" x14ac:dyDescent="0.25">
      <c r="A130" t="s">
        <v>1583</v>
      </c>
      <c r="B130" t="str">
        <f>VLOOKUP(A130,'HCW, Staff, Beds Summary'!B:E,4,FALSE)</f>
        <v>Lower middle income</v>
      </c>
      <c r="C130" s="457">
        <v>11.049454707636</v>
      </c>
      <c r="D130" s="457">
        <v>25.1655114218674</v>
      </c>
      <c r="E130" s="457">
        <v>26.918971824229999</v>
      </c>
      <c r="F130" s="457">
        <v>30.006474206894001</v>
      </c>
      <c r="G130" s="457">
        <v>19.925337711032999</v>
      </c>
      <c r="H130" s="457">
        <v>19.1401209805794</v>
      </c>
      <c r="I130" s="457">
        <v>17.3941661321529</v>
      </c>
      <c r="J130" s="457">
        <v>16.5545058260962</v>
      </c>
      <c r="K130" s="457">
        <v>14.2461788337384</v>
      </c>
      <c r="L130" s="457">
        <v>10.599906606907901</v>
      </c>
      <c r="M130" s="457">
        <v>8.3557379952989894</v>
      </c>
      <c r="N130" s="457">
        <v>5.4987821318302901</v>
      </c>
      <c r="O130" s="457">
        <v>2.92264533024054</v>
      </c>
      <c r="P130" s="457">
        <v>1.6888384360751001</v>
      </c>
      <c r="Q130" s="457">
        <v>0.91100403362365101</v>
      </c>
      <c r="R130" s="457">
        <v>0.50192164876426204</v>
      </c>
      <c r="S130" s="457"/>
      <c r="T130" s="457">
        <v>8.4694682044399866E-2</v>
      </c>
      <c r="U130" s="457">
        <v>8.5493955089985252E-2</v>
      </c>
      <c r="V130" s="457">
        <v>9.141712632717007E-2</v>
      </c>
      <c r="W130" s="457">
        <v>9.1337416413285757E-2</v>
      </c>
      <c r="X130" s="457">
        <v>8.8771481821791814E-2</v>
      </c>
      <c r="Y130" s="457">
        <v>8.5070043275236887E-2</v>
      </c>
      <c r="Z130" s="457">
        <v>8.1286720908055332E-2</v>
      </c>
      <c r="AA130" s="457">
        <v>7.4970797186095117E-2</v>
      </c>
      <c r="AB130" s="457">
        <v>6.537662209674755E-2</v>
      </c>
      <c r="AC130" s="457">
        <v>5.7565775171666167E-2</v>
      </c>
      <c r="AD130" s="457">
        <v>4.9910000260868809E-2</v>
      </c>
      <c r="AE130" s="457">
        <v>4.293900597389573E-2</v>
      </c>
      <c r="AF130" s="457">
        <v>3.5428158179251656E-2</v>
      </c>
      <c r="AG130" s="457">
        <v>2.7724557320123709E-2</v>
      </c>
      <c r="AH130" s="457">
        <v>1.7457920411824892E-2</v>
      </c>
      <c r="AI130" s="457">
        <v>1.0930403100280869E-2</v>
      </c>
      <c r="AJ130" s="457"/>
      <c r="AK130" s="457">
        <f t="shared" si="51"/>
        <v>8.1538876179406223</v>
      </c>
      <c r="AL130" s="457">
        <f t="shared" si="52"/>
        <v>18.397142373530865</v>
      </c>
      <c r="AM130" s="457">
        <f t="shared" si="53"/>
        <v>18.40394471592943</v>
      </c>
      <c r="AN130" s="457">
        <f t="shared" si="54"/>
        <v>20.532709502587622</v>
      </c>
      <c r="AO130" s="457">
        <f t="shared" si="55"/>
        <v>14.02853237754397</v>
      </c>
      <c r="AP130" s="457">
        <f t="shared" si="56"/>
        <v>14.062030712924678</v>
      </c>
      <c r="AQ130" s="457">
        <f t="shared" si="57"/>
        <v>13.374083381826066</v>
      </c>
      <c r="AR130" s="457">
        <f t="shared" si="58"/>
        <v>13.80079514911322</v>
      </c>
      <c r="AS130" s="457">
        <f t="shared" si="59"/>
        <v>13.619335911711875</v>
      </c>
      <c r="AT130" s="457">
        <f t="shared" si="60"/>
        <v>11.508472889596785</v>
      </c>
      <c r="AU130" s="457">
        <f t="shared" si="61"/>
        <v>10.463506751684719</v>
      </c>
      <c r="AV130" s="457">
        <f t="shared" si="62"/>
        <v>8.0037689612173519</v>
      </c>
      <c r="AW130" s="457">
        <f t="shared" si="63"/>
        <v>5.1559364789957067</v>
      </c>
      <c r="AX130" s="457">
        <f t="shared" si="64"/>
        <v>3.8071807977283432</v>
      </c>
      <c r="AY130" s="457">
        <f t="shared" si="65"/>
        <v>3.2614280944316913</v>
      </c>
      <c r="AZ130" s="457">
        <f t="shared" si="66"/>
        <v>2.8699859245776844</v>
      </c>
      <c r="BA130" s="457"/>
      <c r="BB130" s="457">
        <f t="shared" si="67"/>
        <v>11.215171352583791</v>
      </c>
    </row>
    <row r="131" spans="1:54" x14ac:dyDescent="0.25">
      <c r="A131" t="s">
        <v>1647</v>
      </c>
      <c r="B131" t="str">
        <f>VLOOKUP(A131,'HCW, Staff, Beds Summary'!B:E,4,FALSE)</f>
        <v>High income</v>
      </c>
      <c r="C131" s="457">
        <v>12.780263492405901</v>
      </c>
      <c r="D131" s="457">
        <v>21.564549303155399</v>
      </c>
      <c r="E131" s="457">
        <v>25.212510670309801</v>
      </c>
      <c r="F131" s="457">
        <v>25.660829658102301</v>
      </c>
      <c r="G131" s="457">
        <v>17.319850622979999</v>
      </c>
      <c r="H131" s="457">
        <v>17.9281752963863</v>
      </c>
      <c r="I131" s="457">
        <v>17.600167853334799</v>
      </c>
      <c r="J131" s="457">
        <v>17.892905527784102</v>
      </c>
      <c r="K131" s="457">
        <v>16.063548853651302</v>
      </c>
      <c r="L131" s="457">
        <v>11.981403376652001</v>
      </c>
      <c r="M131" s="457">
        <v>8.7411283084827005</v>
      </c>
      <c r="N131" s="457">
        <v>4.78111103041112</v>
      </c>
      <c r="O131" s="457">
        <v>2.8189600958422201</v>
      </c>
      <c r="P131" s="457">
        <v>1.91755769441465</v>
      </c>
      <c r="Q131" s="457">
        <v>1.0629569552182501</v>
      </c>
      <c r="R131" s="457">
        <v>0.66364595591353803</v>
      </c>
      <c r="S131" s="457"/>
      <c r="T131" s="457">
        <v>9.0150637311703363E-2</v>
      </c>
      <c r="U131" s="457">
        <v>8.8991888760139054E-2</v>
      </c>
      <c r="V131" s="457">
        <v>8.574739281575898E-2</v>
      </c>
      <c r="W131" s="457">
        <v>8.2734646581691773E-2</v>
      </c>
      <c r="X131" s="457">
        <v>8.0880648899188876E-2</v>
      </c>
      <c r="Y131" s="457">
        <v>7.6245654692931639E-2</v>
      </c>
      <c r="Z131" s="457">
        <v>7.3464658169177285E-2</v>
      </c>
      <c r="AA131" s="457">
        <v>6.9988412514484358E-2</v>
      </c>
      <c r="AB131" s="457">
        <v>6.6743916570104284E-2</v>
      </c>
      <c r="AC131" s="457">
        <v>6.2108922363847047E-2</v>
      </c>
      <c r="AD131" s="457">
        <v>5.4461181923522596E-2</v>
      </c>
      <c r="AE131" s="457">
        <v>4.6118192352259557E-2</v>
      </c>
      <c r="AF131" s="457">
        <v>3.7079953650057937E-2</v>
      </c>
      <c r="AG131" s="457">
        <v>2.8505214368482041E-2</v>
      </c>
      <c r="AH131" s="457">
        <v>2.1089223638470451E-2</v>
      </c>
      <c r="AI131" s="457">
        <v>1.5527230590961762E-2</v>
      </c>
      <c r="AJ131" s="457"/>
      <c r="AK131" s="457">
        <f t="shared" si="51"/>
        <v>8.8603529835686796</v>
      </c>
      <c r="AL131" s="457">
        <f t="shared" si="52"/>
        <v>15.145024453632088</v>
      </c>
      <c r="AM131" s="457">
        <f t="shared" si="53"/>
        <v>18.377024247024796</v>
      </c>
      <c r="AN131" s="457">
        <f t="shared" si="54"/>
        <v>19.384887950754802</v>
      </c>
      <c r="AO131" s="457">
        <f t="shared" si="55"/>
        <v>13.383802907979709</v>
      </c>
      <c r="AP131" s="457">
        <f t="shared" si="56"/>
        <v>14.696063146638846</v>
      </c>
      <c r="AQ131" s="457">
        <f t="shared" si="57"/>
        <v>14.973328920966022</v>
      </c>
      <c r="AR131" s="457">
        <f t="shared" si="58"/>
        <v>15.978453508358527</v>
      </c>
      <c r="AS131" s="457">
        <f t="shared" si="59"/>
        <v>15.042146984267658</v>
      </c>
      <c r="AT131" s="457">
        <f t="shared" si="60"/>
        <v>12.056845981868792</v>
      </c>
      <c r="AU131" s="457">
        <f t="shared" si="61"/>
        <v>10.031374641250759</v>
      </c>
      <c r="AV131" s="457">
        <f t="shared" si="62"/>
        <v>6.4794265377587887</v>
      </c>
      <c r="AW131" s="457">
        <f t="shared" si="63"/>
        <v>4.7514893802965545</v>
      </c>
      <c r="AX131" s="457">
        <f t="shared" si="64"/>
        <v>4.2044011440036657</v>
      </c>
      <c r="AY131" s="457">
        <f t="shared" si="65"/>
        <v>3.1501780644002397</v>
      </c>
      <c r="AZ131" s="457">
        <f t="shared" si="66"/>
        <v>2.6712987870960041</v>
      </c>
      <c r="BA131" s="457"/>
      <c r="BB131" s="457">
        <f t="shared" si="67"/>
        <v>11.199131227491621</v>
      </c>
    </row>
    <row r="132" spans="1:54" x14ac:dyDescent="0.25">
      <c r="A132" t="s">
        <v>1577</v>
      </c>
      <c r="B132" t="str">
        <f>VLOOKUP(A132,'HCW, Staff, Beds Summary'!B:E,4,FALSE)</f>
        <v>Upper middle income</v>
      </c>
      <c r="C132" s="457">
        <v>11.822305690970101</v>
      </c>
      <c r="D132" s="457">
        <v>17.802709762070801</v>
      </c>
      <c r="E132" s="457">
        <v>27.486043958597602</v>
      </c>
      <c r="F132" s="457">
        <v>35.850618862340802</v>
      </c>
      <c r="G132" s="457">
        <v>17.599112805816699</v>
      </c>
      <c r="H132" s="457">
        <v>15.846141759736801</v>
      </c>
      <c r="I132" s="457">
        <v>15.656314912104699</v>
      </c>
      <c r="J132" s="457">
        <v>15.7420978832016</v>
      </c>
      <c r="K132" s="457">
        <v>14.2354745379662</v>
      </c>
      <c r="L132" s="457">
        <v>11.224132644535899</v>
      </c>
      <c r="M132" s="457">
        <v>8.4187025857464803</v>
      </c>
      <c r="N132" s="457">
        <v>5.11965571163267</v>
      </c>
      <c r="O132" s="457">
        <v>3.1306129981644601</v>
      </c>
      <c r="P132" s="457">
        <v>1.8304462379386599</v>
      </c>
      <c r="Q132" s="457">
        <v>1.0048999509505301</v>
      </c>
      <c r="R132" s="457">
        <v>0.56723639931984204</v>
      </c>
      <c r="S132" s="457"/>
      <c r="T132" s="457">
        <v>9.4027954256670904E-2</v>
      </c>
      <c r="U132" s="457">
        <v>9.4027954256670904E-2</v>
      </c>
      <c r="V132" s="457">
        <v>9.0216010165184241E-2</v>
      </c>
      <c r="W132" s="457">
        <v>9.5298602287166453E-2</v>
      </c>
      <c r="X132" s="457">
        <v>9.7839898348157567E-2</v>
      </c>
      <c r="Y132" s="457">
        <v>8.6404066073697591E-2</v>
      </c>
      <c r="Z132" s="457">
        <v>5.5908513341804321E-2</v>
      </c>
      <c r="AA132" s="457">
        <v>6.2261753494282084E-2</v>
      </c>
      <c r="AB132" s="457">
        <v>5.8449809402795427E-2</v>
      </c>
      <c r="AC132" s="457">
        <v>5.7179161372299871E-2</v>
      </c>
      <c r="AD132" s="457">
        <v>5.4637865311308764E-2</v>
      </c>
      <c r="AE132" s="457">
        <v>4.7013977128335452E-2</v>
      </c>
      <c r="AF132" s="457">
        <v>3.8119440914866583E-2</v>
      </c>
      <c r="AG132" s="457">
        <v>2.7318932655654382E-2</v>
      </c>
      <c r="AH132" s="457">
        <v>1.9059720457433291E-2</v>
      </c>
      <c r="AI132" s="457">
        <v>1.0038119440914867E-2</v>
      </c>
      <c r="AJ132" s="457"/>
      <c r="AK132" s="457">
        <f t="shared" ref="AK132:AK152" si="68">C132/T132/16</f>
        <v>7.8582386645215108</v>
      </c>
      <c r="AL132" s="457">
        <f t="shared" ref="AL132:AL152" si="69">D132/U132/16</f>
        <v>11.833389005700777</v>
      </c>
      <c r="AM132" s="457">
        <f t="shared" ref="AM132:AM152" si="70">E132/V132/16</f>
        <v>19.041827988922812</v>
      </c>
      <c r="AN132" s="457">
        <f t="shared" ref="AN132:AN152" si="71">F132/W132/16</f>
        <v>23.512030870551843</v>
      </c>
      <c r="AO132" s="457">
        <f t="shared" ref="AO132:AO152" si="72">G132/X132/16</f>
        <v>11.242290404365049</v>
      </c>
      <c r="AP132" s="457">
        <f t="shared" ref="AP132:AP152" si="73">H132/Y132/16</f>
        <v>11.462236732456674</v>
      </c>
      <c r="AQ132" s="457">
        <f t="shared" ref="AQ132:AQ152" si="74">I132/Z132/16</f>
        <v>17.502158857707951</v>
      </c>
      <c r="AR132" s="457">
        <f t="shared" ref="AR132:AR152" si="75">J132/AA132/16</f>
        <v>15.802335502652626</v>
      </c>
      <c r="AS132" s="457">
        <f t="shared" ref="AS132:AS152" si="76">K132/AB132/16</f>
        <v>15.221900083395923</v>
      </c>
      <c r="AT132" s="457">
        <f t="shared" ref="AT132:AT152" si="77">L132/AC132/16</f>
        <v>12.268600543402435</v>
      </c>
      <c r="AU132" s="457">
        <f t="shared" ref="AU132:AU152" si="78">M132/AD132/16</f>
        <v>9.6301147310791873</v>
      </c>
      <c r="AV132" s="457">
        <f t="shared" ref="AV132:AV152" si="79">N132/AE132/16</f>
        <v>6.8060287923224854</v>
      </c>
      <c r="AW132" s="457">
        <f t="shared" ref="AW132:AW152" si="80">O132/AF132/16</f>
        <v>5.132900894907146</v>
      </c>
      <c r="AX132" s="457">
        <f t="shared" ref="AX132:AX152" si="81">P132/AG132/16</f>
        <v>4.1876778757492019</v>
      </c>
      <c r="AY132" s="457">
        <f t="shared" ref="AY132:AY152" si="82">Q132/AH132/16</f>
        <v>3.2952344224919465</v>
      </c>
      <c r="AZ132" s="457">
        <f t="shared" ref="AZ132:AZ152" si="83">R132/AI132/16</f>
        <v>3.5317646065246491</v>
      </c>
      <c r="BA132" s="457"/>
      <c r="BB132" s="457">
        <f t="shared" ref="BB132:BB152" si="84">IFERROR(AVERAGE(AK132:AZ132),"")</f>
        <v>11.145545623547013</v>
      </c>
    </row>
    <row r="133" spans="1:54" x14ac:dyDescent="0.25">
      <c r="A133" t="s">
        <v>1628</v>
      </c>
      <c r="B133" t="str">
        <f>VLOOKUP(A133,'HCW, Staff, Beds Summary'!B:E,4,FALSE)</f>
        <v>Lower middle income</v>
      </c>
      <c r="C133" s="457">
        <v>10.591738089428301</v>
      </c>
      <c r="D133" s="457">
        <v>22.7101984610856</v>
      </c>
      <c r="E133" s="457">
        <v>26.9395182061801</v>
      </c>
      <c r="F133" s="457">
        <v>29.151613348977602</v>
      </c>
      <c r="G133" s="457">
        <v>18.175484664710002</v>
      </c>
      <c r="H133" s="457">
        <v>17.604119351557401</v>
      </c>
      <c r="I133" s="457">
        <v>16.4344587364779</v>
      </c>
      <c r="J133" s="457">
        <v>15.429115340008099</v>
      </c>
      <c r="K133" s="457">
        <v>13.392858732474799</v>
      </c>
      <c r="L133" s="457">
        <v>10.6017195592493</v>
      </c>
      <c r="M133" s="457">
        <v>8.3085439003510295</v>
      </c>
      <c r="N133" s="457">
        <v>4.8895457141783796</v>
      </c>
      <c r="O133" s="457">
        <v>2.8294275015915402</v>
      </c>
      <c r="P133" s="457">
        <v>1.80641528254487</v>
      </c>
      <c r="Q133" s="457">
        <v>1.21027347864951</v>
      </c>
      <c r="R133" s="457">
        <v>0.997759315768041</v>
      </c>
      <c r="S133" s="457"/>
      <c r="T133" s="457">
        <v>9.008154750616347E-2</v>
      </c>
      <c r="U133" s="457">
        <v>9.2872043564249135E-2</v>
      </c>
      <c r="V133" s="457">
        <v>8.4744385142640405E-2</v>
      </c>
      <c r="W133" s="457">
        <v>8.0463818373926466E-2</v>
      </c>
      <c r="X133" s="457">
        <v>7.7890059873750375E-2</v>
      </c>
      <c r="Y133" s="457">
        <v>8.1520413968735606E-2</v>
      </c>
      <c r="Z133" s="457">
        <v>7.7537861342147324E-2</v>
      </c>
      <c r="AA133" s="457">
        <v>7.4340982362981228E-2</v>
      </c>
      <c r="AB133" s="457">
        <v>6.3964671778060742E-2</v>
      </c>
      <c r="AC133" s="457">
        <v>5.6676871393351577E-2</v>
      </c>
      <c r="AD133" s="457">
        <v>5.2152474871989381E-2</v>
      </c>
      <c r="AE133" s="457">
        <v>4.9280702229687626E-2</v>
      </c>
      <c r="AF133" s="457">
        <v>4.2453469155536293E-2</v>
      </c>
      <c r="AG133" s="457">
        <v>3.1643683454796671E-2</v>
      </c>
      <c r="AH133" s="457">
        <v>1.8476876811790523E-2</v>
      </c>
      <c r="AI133" s="457">
        <v>1.3952480290428327E-2</v>
      </c>
      <c r="AJ133" s="457"/>
      <c r="AK133" s="457">
        <f t="shared" si="68"/>
        <v>7.3487151244151887</v>
      </c>
      <c r="AL133" s="457">
        <f t="shared" si="69"/>
        <v>15.283258011178724</v>
      </c>
      <c r="AM133" s="457">
        <f t="shared" si="70"/>
        <v>19.868217641230693</v>
      </c>
      <c r="AN133" s="457">
        <f t="shared" si="71"/>
        <v>22.643417515238053</v>
      </c>
      <c r="AO133" s="457">
        <f t="shared" si="72"/>
        <v>14.58424596650241</v>
      </c>
      <c r="AP133" s="457">
        <f t="shared" si="73"/>
        <v>13.496710896172633</v>
      </c>
      <c r="AQ133" s="457">
        <f t="shared" si="74"/>
        <v>13.247124092027773</v>
      </c>
      <c r="AR133" s="457">
        <f t="shared" si="75"/>
        <v>12.971576082248518</v>
      </c>
      <c r="AS133" s="457">
        <f t="shared" si="76"/>
        <v>13.086187226661831</v>
      </c>
      <c r="AT133" s="457">
        <f t="shared" si="77"/>
        <v>11.69096769393675</v>
      </c>
      <c r="AU133" s="457">
        <f t="shared" si="78"/>
        <v>9.9570345423979489</v>
      </c>
      <c r="AV133" s="457">
        <f t="shared" si="79"/>
        <v>6.2011414876318778</v>
      </c>
      <c r="AW133" s="457">
        <f t="shared" si="80"/>
        <v>4.1654833484064033</v>
      </c>
      <c r="AX133" s="457">
        <f t="shared" si="81"/>
        <v>3.5678828389348087</v>
      </c>
      <c r="AY133" s="457">
        <f t="shared" si="82"/>
        <v>4.0938786996363694</v>
      </c>
      <c r="AZ133" s="457">
        <f t="shared" si="83"/>
        <v>4.4694531679992915</v>
      </c>
      <c r="BA133" s="457"/>
      <c r="BB133" s="457">
        <f t="shared" si="84"/>
        <v>11.042205895913705</v>
      </c>
    </row>
    <row r="134" spans="1:54" x14ac:dyDescent="0.25">
      <c r="A134" t="s">
        <v>1704</v>
      </c>
      <c r="B134" t="str">
        <f>VLOOKUP(A134,'HCW, Staff, Beds Summary'!B:E,4,FALSE)</f>
        <v>Lower middle income</v>
      </c>
      <c r="C134" s="457">
        <v>11.8362262187903</v>
      </c>
      <c r="D134" s="457">
        <v>23.2959366951407</v>
      </c>
      <c r="E134" s="457">
        <v>36.879136680644301</v>
      </c>
      <c r="F134" s="457">
        <v>41.055602806729098</v>
      </c>
      <c r="G134" s="457">
        <v>16.717603417959701</v>
      </c>
      <c r="H134" s="457">
        <v>14.119055094560499</v>
      </c>
      <c r="I134" s="457">
        <v>13.0236664949527</v>
      </c>
      <c r="J134" s="457">
        <v>12.7543273101507</v>
      </c>
      <c r="K134" s="457">
        <v>11.2552607424704</v>
      </c>
      <c r="L134" s="457">
        <v>8.02350212128297</v>
      </c>
      <c r="M134" s="457">
        <v>5.6667648860652902</v>
      </c>
      <c r="N134" s="457">
        <v>3.2326230783748202</v>
      </c>
      <c r="O134" s="457">
        <v>2.34239019625748</v>
      </c>
      <c r="P134" s="457">
        <v>1.4486412339758199</v>
      </c>
      <c r="Q134" s="457">
        <v>0.915933276854206</v>
      </c>
      <c r="R134" s="457">
        <v>0.66618345511802202</v>
      </c>
      <c r="S134" s="457"/>
      <c r="T134" s="457">
        <v>0.10255118670182821</v>
      </c>
      <c r="U134" s="457">
        <v>9.8076980058668412E-2</v>
      </c>
      <c r="V134" s="457">
        <v>8.7409997333254316E-2</v>
      </c>
      <c r="W134" s="457">
        <v>7.5765207858010608E-2</v>
      </c>
      <c r="X134" s="457">
        <v>8.3143204243088686E-2</v>
      </c>
      <c r="Y134" s="457">
        <v>9.4580580165338227E-2</v>
      </c>
      <c r="Z134" s="457">
        <v>9.0521200628166765E-2</v>
      </c>
      <c r="AA134" s="457">
        <v>7.6091143441287146E-2</v>
      </c>
      <c r="AB134" s="457">
        <v>6.290556757237252E-2</v>
      </c>
      <c r="AC134" s="457">
        <v>5.4520133929894223E-2</v>
      </c>
      <c r="AD134" s="457">
        <v>4.6875462976680791E-2</v>
      </c>
      <c r="AE134" s="457">
        <v>4.4801327446739161E-2</v>
      </c>
      <c r="AF134" s="457">
        <v>3.4934368425731131E-2</v>
      </c>
      <c r="AG134" s="457">
        <v>2.3052534889922663E-2</v>
      </c>
      <c r="AH134" s="457">
        <v>1.0281786126996355E-2</v>
      </c>
      <c r="AI134" s="457">
        <v>6.8150167412367778E-3</v>
      </c>
      <c r="AJ134" s="457"/>
      <c r="AK134" s="457">
        <f t="shared" si="68"/>
        <v>7.2136087593533986</v>
      </c>
      <c r="AL134" s="457">
        <f t="shared" si="69"/>
        <v>14.845441229688509</v>
      </c>
      <c r="AM134" s="457">
        <f t="shared" si="70"/>
        <v>26.369364064302214</v>
      </c>
      <c r="AN134" s="457">
        <f t="shared" si="71"/>
        <v>33.867460381411327</v>
      </c>
      <c r="AO134" s="457">
        <f t="shared" si="72"/>
        <v>12.566874504470819</v>
      </c>
      <c r="AP134" s="457">
        <f t="shared" si="73"/>
        <v>9.3300436714113868</v>
      </c>
      <c r="AQ134" s="457">
        <f t="shared" si="74"/>
        <v>8.9921383088821329</v>
      </c>
      <c r="AR134" s="457">
        <f t="shared" si="75"/>
        <v>10.476192377099785</v>
      </c>
      <c r="AS134" s="457">
        <f t="shared" si="76"/>
        <v>11.182695324942108</v>
      </c>
      <c r="AT134" s="457">
        <f t="shared" si="77"/>
        <v>9.1978659338036319</v>
      </c>
      <c r="AU134" s="457">
        <f t="shared" si="78"/>
        <v>7.5556118892152924</v>
      </c>
      <c r="AV134" s="457">
        <f t="shared" si="79"/>
        <v>4.5096641977542911</v>
      </c>
      <c r="AW134" s="457">
        <f t="shared" si="80"/>
        <v>4.1906979820554335</v>
      </c>
      <c r="AX134" s="457">
        <f t="shared" si="81"/>
        <v>3.9275540653478429</v>
      </c>
      <c r="AY134" s="457">
        <f t="shared" si="82"/>
        <v>5.5676931124914626</v>
      </c>
      <c r="AZ134" s="457">
        <f t="shared" si="83"/>
        <v>6.1095177790157944</v>
      </c>
      <c r="BA134" s="457"/>
      <c r="BB134" s="457">
        <f t="shared" si="84"/>
        <v>10.99390147382784</v>
      </c>
    </row>
    <row r="135" spans="1:54" x14ac:dyDescent="0.25">
      <c r="A135" t="s">
        <v>1693</v>
      </c>
      <c r="B135" t="str">
        <f>VLOOKUP(A135,'HCW, Staff, Beds Summary'!B:E,4,FALSE)</f>
        <v>Lower middle income</v>
      </c>
      <c r="C135" s="457">
        <v>9.7316951399390597</v>
      </c>
      <c r="D135" s="457">
        <v>20.859173712706401</v>
      </c>
      <c r="E135" s="457">
        <v>25.409408545281799</v>
      </c>
      <c r="F135" s="457">
        <v>30.5009965270891</v>
      </c>
      <c r="G135" s="457">
        <v>19.088596927724399</v>
      </c>
      <c r="H135" s="457">
        <v>17.8033565553012</v>
      </c>
      <c r="I135" s="457">
        <v>15.729405879919399</v>
      </c>
      <c r="J135" s="457">
        <v>14.6642867392179</v>
      </c>
      <c r="K135" s="457">
        <v>13.166523005976</v>
      </c>
      <c r="L135" s="457">
        <v>9.9796651472667897</v>
      </c>
      <c r="M135" s="457">
        <v>7.1906137056292003</v>
      </c>
      <c r="N135" s="457">
        <v>4.1015539596089399</v>
      </c>
      <c r="O135" s="457">
        <v>2.4597222458825398</v>
      </c>
      <c r="P135" s="457">
        <v>1.8831061844236801</v>
      </c>
      <c r="Q135" s="457">
        <v>1.24683055971282</v>
      </c>
      <c r="R135" s="457">
        <v>0.75544336024494696</v>
      </c>
      <c r="S135" s="457"/>
      <c r="T135" s="457">
        <v>8.4947965140874868E-2</v>
      </c>
      <c r="U135" s="457">
        <v>8.57940604112023E-2</v>
      </c>
      <c r="V135" s="457">
        <v>7.2171926558930538E-2</v>
      </c>
      <c r="W135" s="457">
        <v>6.6587697774769444E-2</v>
      </c>
      <c r="X135" s="457">
        <v>6.9464421693882727E-2</v>
      </c>
      <c r="Y135" s="457">
        <v>7.6487012437600477E-2</v>
      </c>
      <c r="Z135" s="457">
        <v>7.8517641086386328E-2</v>
      </c>
      <c r="AA135" s="457">
        <v>8.3424993654285476E-2</v>
      </c>
      <c r="AB135" s="457">
        <v>7.1664269396734079E-2</v>
      </c>
      <c r="AC135" s="457">
        <v>6.1341907098739316E-2</v>
      </c>
      <c r="AD135" s="457">
        <v>6.0241983247313648E-2</v>
      </c>
      <c r="AE135" s="457">
        <v>5.4996192571283527E-2</v>
      </c>
      <c r="AF135" s="457">
        <v>4.5604535070648954E-2</v>
      </c>
      <c r="AG135" s="457">
        <v>3.5874439461883408E-2</v>
      </c>
      <c r="AH135" s="457">
        <v>2.115238175818597E-2</v>
      </c>
      <c r="AI135" s="457">
        <v>1.4722057703697436E-2</v>
      </c>
      <c r="AJ135" s="457"/>
      <c r="AK135" s="457">
        <f t="shared" si="68"/>
        <v>7.1600413881312086</v>
      </c>
      <c r="AL135" s="457">
        <f t="shared" si="69"/>
        <v>15.195671481168452</v>
      </c>
      <c r="AM135" s="457">
        <f t="shared" si="70"/>
        <v>22.004235023203808</v>
      </c>
      <c r="AN135" s="457">
        <f t="shared" si="71"/>
        <v>28.628595771415664</v>
      </c>
      <c r="AO135" s="457">
        <f t="shared" si="72"/>
        <v>17.174796520156416</v>
      </c>
      <c r="AP135" s="457">
        <f t="shared" si="73"/>
        <v>14.547695736110679</v>
      </c>
      <c r="AQ135" s="457">
        <f t="shared" si="74"/>
        <v>12.520598605520432</v>
      </c>
      <c r="AR135" s="457">
        <f t="shared" si="75"/>
        <v>10.986131146730246</v>
      </c>
      <c r="AS135" s="457">
        <f t="shared" si="76"/>
        <v>11.482816957469771</v>
      </c>
      <c r="AT135" s="457">
        <f t="shared" si="77"/>
        <v>10.1680743427195</v>
      </c>
      <c r="AU135" s="457">
        <f t="shared" si="78"/>
        <v>7.4601354798833848</v>
      </c>
      <c r="AV135" s="457">
        <f t="shared" si="79"/>
        <v>4.6611794469825059</v>
      </c>
      <c r="AW135" s="457">
        <f t="shared" si="80"/>
        <v>3.3709945760767321</v>
      </c>
      <c r="AX135" s="457">
        <f t="shared" si="81"/>
        <v>3.2807240556756301</v>
      </c>
      <c r="AY135" s="457">
        <f t="shared" si="82"/>
        <v>3.6840725963114549</v>
      </c>
      <c r="AZ135" s="457">
        <f t="shared" si="83"/>
        <v>3.2071067078789612</v>
      </c>
      <c r="BA135" s="457"/>
      <c r="BB135" s="457">
        <f t="shared" si="84"/>
        <v>10.970804364714677</v>
      </c>
    </row>
    <row r="136" spans="1:54" x14ac:dyDescent="0.25">
      <c r="A136" t="s">
        <v>1560</v>
      </c>
      <c r="B136" t="str">
        <f>VLOOKUP(A136,'HCW, Staff, Beds Summary'!B:E,4,FALSE)</f>
        <v>Upper middle income</v>
      </c>
      <c r="C136" s="457">
        <v>11.376216982836899</v>
      </c>
      <c r="D136" s="457">
        <v>23.195216844897502</v>
      </c>
      <c r="E136" s="457">
        <v>29.715346124113299</v>
      </c>
      <c r="F136" s="457">
        <v>29.605003283684699</v>
      </c>
      <c r="G136" s="457">
        <v>18.6940556707798</v>
      </c>
      <c r="H136" s="457">
        <v>17.897081266286101</v>
      </c>
      <c r="I136" s="457">
        <v>16.423587558806201</v>
      </c>
      <c r="J136" s="457">
        <v>15.6410307622203</v>
      </c>
      <c r="K136" s="457">
        <v>14.136971089299699</v>
      </c>
      <c r="L136" s="457">
        <v>10.715435848801199</v>
      </c>
      <c r="M136" s="457">
        <v>7.7120707356193403</v>
      </c>
      <c r="N136" s="457">
        <v>4.6978554510418098</v>
      </c>
      <c r="O136" s="457">
        <v>2.9257295466209201</v>
      </c>
      <c r="P136" s="457">
        <v>1.62814145538944</v>
      </c>
      <c r="Q136" s="457">
        <v>0.819844727702983</v>
      </c>
      <c r="R136" s="457">
        <v>0.45255097720515902</v>
      </c>
      <c r="S136" s="457"/>
      <c r="T136" s="457">
        <v>9.9330357142857137E-2</v>
      </c>
      <c r="U136" s="457">
        <v>9.8214285714285712E-2</v>
      </c>
      <c r="V136" s="457">
        <v>9.2633928571428575E-2</v>
      </c>
      <c r="W136" s="457">
        <v>8.4821428571428575E-2</v>
      </c>
      <c r="X136" s="457">
        <v>8.0357142857142863E-2</v>
      </c>
      <c r="Y136" s="457">
        <v>7.8125E-2</v>
      </c>
      <c r="Z136" s="457">
        <v>7.4776785714285712E-2</v>
      </c>
      <c r="AA136" s="457">
        <v>7.5892857142857137E-2</v>
      </c>
      <c r="AB136" s="457">
        <v>6.3616071428571425E-2</v>
      </c>
      <c r="AC136" s="457">
        <v>5.46875E-2</v>
      </c>
      <c r="AD136" s="457">
        <v>5.2455357142857144E-2</v>
      </c>
      <c r="AE136" s="457">
        <v>4.9107142857142856E-2</v>
      </c>
      <c r="AF136" s="457">
        <v>3.90625E-2</v>
      </c>
      <c r="AG136" s="457">
        <v>2.5669642857142856E-2</v>
      </c>
      <c r="AH136" s="457">
        <v>1.7187500000000001E-2</v>
      </c>
      <c r="AI136" s="457">
        <v>9.2633928571428572E-3</v>
      </c>
      <c r="AJ136" s="457"/>
      <c r="AK136" s="457">
        <f t="shared" si="68"/>
        <v>7.1580691127962517</v>
      </c>
      <c r="AL136" s="457">
        <f t="shared" si="69"/>
        <v>14.760592537662047</v>
      </c>
      <c r="AM136" s="457">
        <f t="shared" si="70"/>
        <v>20.048908228317405</v>
      </c>
      <c r="AN136" s="457">
        <f t="shared" si="71"/>
        <v>21.814212945872935</v>
      </c>
      <c r="AO136" s="457">
        <f t="shared" si="72"/>
        <v>14.539821077273176</v>
      </c>
      <c r="AP136" s="457">
        <f t="shared" si="73"/>
        <v>14.317665013028881</v>
      </c>
      <c r="AQ136" s="457">
        <f t="shared" si="74"/>
        <v>13.72717766109175</v>
      </c>
      <c r="AR136" s="457">
        <f t="shared" si="75"/>
        <v>12.880848863004953</v>
      </c>
      <c r="AS136" s="457">
        <f t="shared" si="76"/>
        <v>13.888954052645319</v>
      </c>
      <c r="AT136" s="457">
        <f t="shared" si="77"/>
        <v>12.246212398629941</v>
      </c>
      <c r="AU136" s="457">
        <f t="shared" si="78"/>
        <v>9.1888502381847452</v>
      </c>
      <c r="AV136" s="457">
        <f t="shared" si="79"/>
        <v>5.9790887558713948</v>
      </c>
      <c r="AW136" s="457">
        <f t="shared" si="80"/>
        <v>4.6811672745934718</v>
      </c>
      <c r="AX136" s="457">
        <f t="shared" si="81"/>
        <v>3.9641705000786365</v>
      </c>
      <c r="AY136" s="457">
        <f t="shared" si="82"/>
        <v>2.9812535552835744</v>
      </c>
      <c r="AZ136" s="457">
        <f t="shared" si="83"/>
        <v>3.053355990781796</v>
      </c>
      <c r="BA136" s="457"/>
      <c r="BB136" s="457">
        <f t="shared" si="84"/>
        <v>10.95189676281977</v>
      </c>
    </row>
    <row r="137" spans="1:54" x14ac:dyDescent="0.25">
      <c r="A137" t="s">
        <v>1694</v>
      </c>
      <c r="B137" t="str">
        <f>VLOOKUP(A137,'HCW, Staff, Beds Summary'!B:E,4,FALSE)</f>
        <v>Upper middle income</v>
      </c>
      <c r="C137" s="457">
        <v>10.7169572421864</v>
      </c>
      <c r="D137" s="457">
        <v>20.448383564026798</v>
      </c>
      <c r="E137" s="457">
        <v>26.776062944481399</v>
      </c>
      <c r="F137" s="457">
        <v>27.335814098643599</v>
      </c>
      <c r="G137" s="457">
        <v>16.0104252946911</v>
      </c>
      <c r="H137" s="457">
        <v>16.880079472463201</v>
      </c>
      <c r="I137" s="457">
        <v>17.2879237437926</v>
      </c>
      <c r="J137" s="457">
        <v>16.312249560284101</v>
      </c>
      <c r="K137" s="457">
        <v>14.0490660668384</v>
      </c>
      <c r="L137" s="457">
        <v>10.1713327200113</v>
      </c>
      <c r="M137" s="457">
        <v>7.5770433741062204</v>
      </c>
      <c r="N137" s="457">
        <v>4.9753715797101004</v>
      </c>
      <c r="O137" s="457">
        <v>3.05538036555083</v>
      </c>
      <c r="P137" s="457">
        <v>2.1991149790368101</v>
      </c>
      <c r="Q137" s="457">
        <v>1.2967013272169601</v>
      </c>
      <c r="R137" s="457">
        <v>1.28883307379979</v>
      </c>
      <c r="S137" s="457"/>
      <c r="T137" s="457">
        <v>7.7864333226621132E-2</v>
      </c>
      <c r="U137" s="457">
        <v>8.1243552804752248E-2</v>
      </c>
      <c r="V137" s="457">
        <v>8.0306856851515909E-2</v>
      </c>
      <c r="W137" s="457">
        <v>8.0887845480738449E-2</v>
      </c>
      <c r="X137" s="457">
        <v>8.0271286119114521E-2</v>
      </c>
      <c r="Y137" s="457">
        <v>7.5931656766146147E-2</v>
      </c>
      <c r="Z137" s="457">
        <v>7.582494456894201E-2</v>
      </c>
      <c r="AA137" s="457">
        <v>7.5647090906935111E-2</v>
      </c>
      <c r="AB137" s="457">
        <v>7.1236320089163974E-2</v>
      </c>
      <c r="AC137" s="457">
        <v>6.4489737843702197E-2</v>
      </c>
      <c r="AD137" s="457">
        <v>5.6379610856187527E-2</v>
      </c>
      <c r="AE137" s="457">
        <v>4.9241750554310577E-2</v>
      </c>
      <c r="AF137" s="457">
        <v>4.0858914618385325E-2</v>
      </c>
      <c r="AG137" s="457">
        <v>3.2570933968863749E-2</v>
      </c>
      <c r="AH137" s="457">
        <v>2.3369971187706756E-2</v>
      </c>
      <c r="AI137" s="457">
        <v>1.6398107637036245E-2</v>
      </c>
      <c r="AJ137" s="457"/>
      <c r="AK137" s="457">
        <f t="shared" si="68"/>
        <v>8.6022675579484424</v>
      </c>
      <c r="AL137" s="457">
        <f t="shared" si="69"/>
        <v>15.730774056903607</v>
      </c>
      <c r="AM137" s="457">
        <f t="shared" si="70"/>
        <v>20.838867310226419</v>
      </c>
      <c r="AN137" s="457">
        <f t="shared" si="71"/>
        <v>21.121694749207549</v>
      </c>
      <c r="AO137" s="457">
        <f t="shared" si="72"/>
        <v>12.465872035902445</v>
      </c>
      <c r="AP137" s="457">
        <f t="shared" si="73"/>
        <v>13.894138649946068</v>
      </c>
      <c r="AQ137" s="457">
        <f t="shared" si="74"/>
        <v>14.249865135141947</v>
      </c>
      <c r="AR137" s="457">
        <f t="shared" si="75"/>
        <v>13.477261125242954</v>
      </c>
      <c r="AS137" s="457">
        <f t="shared" si="76"/>
        <v>12.326108761350321</v>
      </c>
      <c r="AT137" s="457">
        <f t="shared" si="77"/>
        <v>9.8575109196662201</v>
      </c>
      <c r="AU137" s="457">
        <f t="shared" si="78"/>
        <v>8.3995828224072628</v>
      </c>
      <c r="AV137" s="457">
        <f t="shared" si="79"/>
        <v>6.3149810929022721</v>
      </c>
      <c r="AW137" s="457">
        <f t="shared" si="80"/>
        <v>4.6736746345435192</v>
      </c>
      <c r="AX137" s="457">
        <f t="shared" si="81"/>
        <v>4.2198570762874397</v>
      </c>
      <c r="AY137" s="457">
        <f t="shared" si="82"/>
        <v>3.4678619113442157</v>
      </c>
      <c r="AZ137" s="457">
        <f t="shared" si="83"/>
        <v>4.9122782271872962</v>
      </c>
      <c r="BA137" s="457"/>
      <c r="BB137" s="457">
        <f t="shared" si="84"/>
        <v>10.909537254138002</v>
      </c>
    </row>
    <row r="138" spans="1:54" x14ac:dyDescent="0.25">
      <c r="A138" t="s">
        <v>1520</v>
      </c>
      <c r="B138" t="str">
        <f>VLOOKUP(A138,'HCW, Staff, Beds Summary'!B:E,4,FALSE)</f>
        <v>High income</v>
      </c>
      <c r="C138" s="457">
        <v>11.0679106426015</v>
      </c>
      <c r="D138" s="457">
        <v>18.7558950960874</v>
      </c>
      <c r="E138" s="457">
        <v>24.634442923688201</v>
      </c>
      <c r="F138" s="457">
        <v>27.491401593795899</v>
      </c>
      <c r="G138" s="457">
        <v>20.249469030010101</v>
      </c>
      <c r="H138" s="457">
        <v>20.787878090054001</v>
      </c>
      <c r="I138" s="457">
        <v>19.834815198200801</v>
      </c>
      <c r="J138" s="457">
        <v>18.935155277560401</v>
      </c>
      <c r="K138" s="457">
        <v>16.278544770614999</v>
      </c>
      <c r="L138" s="457">
        <v>11.7396205889718</v>
      </c>
      <c r="M138" s="457">
        <v>7.0009976638560598</v>
      </c>
      <c r="N138" s="457">
        <v>4.1740202409226796</v>
      </c>
      <c r="O138" s="457">
        <v>2.0731436942799299</v>
      </c>
      <c r="P138" s="457">
        <v>1.1471154258399101</v>
      </c>
      <c r="Q138" s="457">
        <v>0.64282750144401501</v>
      </c>
      <c r="R138" s="457">
        <v>0.420873403821381</v>
      </c>
      <c r="S138" s="457"/>
      <c r="T138" s="457">
        <v>7.0938215102974822E-2</v>
      </c>
      <c r="U138" s="457">
        <v>8.0091533180778038E-2</v>
      </c>
      <c r="V138" s="457">
        <v>7.0938215102974822E-2</v>
      </c>
      <c r="W138" s="457">
        <v>7.5514874141876437E-2</v>
      </c>
      <c r="X138" s="457">
        <v>8.2379862700228831E-2</v>
      </c>
      <c r="Y138" s="457">
        <v>7.780320366132723E-2</v>
      </c>
      <c r="Z138" s="457">
        <v>8.6956521739130432E-2</v>
      </c>
      <c r="AA138" s="457">
        <v>8.924485125858124E-2</v>
      </c>
      <c r="AB138" s="457">
        <v>8.2379862700228831E-2</v>
      </c>
      <c r="AC138" s="457">
        <v>7.5514874141876437E-2</v>
      </c>
      <c r="AD138" s="457">
        <v>6.4073226544622428E-2</v>
      </c>
      <c r="AE138" s="457">
        <v>5.2631578947368418E-2</v>
      </c>
      <c r="AF138" s="457">
        <v>3.9359267734553775E-2</v>
      </c>
      <c r="AG138" s="457">
        <v>2.5858123569794049E-2</v>
      </c>
      <c r="AH138" s="457">
        <v>1.4416475972540047E-2</v>
      </c>
      <c r="AI138" s="457">
        <v>7.7803203661327234E-3</v>
      </c>
      <c r="AJ138" s="457"/>
      <c r="AK138" s="457">
        <f t="shared" si="68"/>
        <v>9.7513648201952741</v>
      </c>
      <c r="AL138" s="457">
        <f t="shared" si="69"/>
        <v>14.636296708911059</v>
      </c>
      <c r="AM138" s="457">
        <f t="shared" si="70"/>
        <v>21.704136204943033</v>
      </c>
      <c r="AN138" s="457">
        <f t="shared" si="71"/>
        <v>22.753300182743953</v>
      </c>
      <c r="AO138" s="457">
        <f t="shared" si="72"/>
        <v>15.36287841339308</v>
      </c>
      <c r="AP138" s="457">
        <f t="shared" si="73"/>
        <v>16.699085892194116</v>
      </c>
      <c r="AQ138" s="457">
        <f t="shared" si="74"/>
        <v>14.256273423706826</v>
      </c>
      <c r="AR138" s="457">
        <f t="shared" si="75"/>
        <v>13.260677654317139</v>
      </c>
      <c r="AS138" s="457">
        <f t="shared" si="76"/>
        <v>12.350215390206172</v>
      </c>
      <c r="AT138" s="457">
        <f t="shared" si="77"/>
        <v>9.7163147677664323</v>
      </c>
      <c r="AU138" s="457">
        <f t="shared" si="78"/>
        <v>6.8290981676453084</v>
      </c>
      <c r="AV138" s="457">
        <f t="shared" si="79"/>
        <v>4.9566490360956825</v>
      </c>
      <c r="AW138" s="457">
        <f t="shared" si="80"/>
        <v>3.2920196017453831</v>
      </c>
      <c r="AX138" s="457">
        <f t="shared" si="81"/>
        <v>2.7726185901108447</v>
      </c>
      <c r="AY138" s="457">
        <f t="shared" si="82"/>
        <v>2.7868612909824857</v>
      </c>
      <c r="AZ138" s="457">
        <f t="shared" si="83"/>
        <v>3.3809131887857258</v>
      </c>
      <c r="BA138" s="457"/>
      <c r="BB138" s="457">
        <f t="shared" si="84"/>
        <v>10.906793958358904</v>
      </c>
    </row>
    <row r="139" spans="1:54" x14ac:dyDescent="0.25">
      <c r="A139" t="s">
        <v>1552</v>
      </c>
      <c r="B139" t="str">
        <f>VLOOKUP(A139,'HCW, Staff, Beds Summary'!B:E,4,FALSE)</f>
        <v>Lower middle income</v>
      </c>
      <c r="C139" s="457">
        <v>12.019360713112301</v>
      </c>
      <c r="D139" s="457">
        <v>22.3785339153522</v>
      </c>
      <c r="E139" s="457">
        <v>29.4166003848175</v>
      </c>
      <c r="F139" s="457">
        <v>34.933125454926802</v>
      </c>
      <c r="G139" s="457">
        <v>19.894342988236801</v>
      </c>
      <c r="H139" s="457">
        <v>16.833676419283002</v>
      </c>
      <c r="I139" s="457">
        <v>13.985980337295</v>
      </c>
      <c r="J139" s="457">
        <v>14.1198977575523</v>
      </c>
      <c r="K139" s="457">
        <v>12.3638674409902</v>
      </c>
      <c r="L139" s="457">
        <v>9.5371133838647104</v>
      </c>
      <c r="M139" s="457">
        <v>7.1785289744852898</v>
      </c>
      <c r="N139" s="457">
        <v>3.88974116552835</v>
      </c>
      <c r="O139" s="457">
        <v>2.15713687267503</v>
      </c>
      <c r="P139" s="457">
        <v>1.39041372939979</v>
      </c>
      <c r="Q139" s="457">
        <v>0.72537356879978798</v>
      </c>
      <c r="R139" s="457">
        <v>0.52525781578945896</v>
      </c>
      <c r="S139" s="457"/>
      <c r="T139" s="457">
        <v>0.12408388218969257</v>
      </c>
      <c r="U139" s="457">
        <v>0.12050735825825239</v>
      </c>
      <c r="V139" s="457">
        <v>9.4631305333515742E-2</v>
      </c>
      <c r="W139" s="457">
        <v>8.5025504719838954E-2</v>
      </c>
      <c r="X139" s="457">
        <v>8.2240506576504391E-2</v>
      </c>
      <c r="Y139" s="457">
        <v>7.909394727070182E-2</v>
      </c>
      <c r="Z139" s="457">
        <v>7.8810561494713383E-2</v>
      </c>
      <c r="AA139" s="457">
        <v>6.9703128969843847E-2</v>
      </c>
      <c r="AB139" s="457">
        <v>5.9022416792073013E-2</v>
      </c>
      <c r="AC139" s="457">
        <v>4.7960599605214295E-2</v>
      </c>
      <c r="AD139" s="457">
        <v>4.117888482811187E-2</v>
      </c>
      <c r="AE139" s="457">
        <v>3.5481853538413433E-2</v>
      </c>
      <c r="AF139" s="457">
        <v>2.8944436844059649E-2</v>
      </c>
      <c r="AG139" s="457">
        <v>2.111712627279301E-2</v>
      </c>
      <c r="AH139" s="457">
        <v>1.6280024234369809E-2</v>
      </c>
      <c r="AI139" s="457">
        <v>8.4527136631031719E-3</v>
      </c>
      <c r="AJ139" s="457"/>
      <c r="AK139" s="457">
        <f t="shared" si="68"/>
        <v>6.0540501418315591</v>
      </c>
      <c r="AL139" s="457">
        <f t="shared" si="69"/>
        <v>11.606414661519077</v>
      </c>
      <c r="AM139" s="457">
        <f t="shared" si="70"/>
        <v>19.42842823071506</v>
      </c>
      <c r="AN139" s="457">
        <f t="shared" si="71"/>
        <v>25.678416707163542</v>
      </c>
      <c r="AO139" s="457">
        <f t="shared" si="72"/>
        <v>15.119026967667425</v>
      </c>
      <c r="AP139" s="457">
        <f t="shared" si="73"/>
        <v>13.301963203382959</v>
      </c>
      <c r="AQ139" s="457">
        <f t="shared" si="74"/>
        <v>11.091454679454019</v>
      </c>
      <c r="AR139" s="457">
        <f t="shared" si="75"/>
        <v>12.660745979263258</v>
      </c>
      <c r="AS139" s="457">
        <f t="shared" si="76"/>
        <v>13.092342826017086</v>
      </c>
      <c r="AT139" s="457">
        <f t="shared" si="77"/>
        <v>12.428318065204913</v>
      </c>
      <c r="AU139" s="457">
        <f t="shared" si="78"/>
        <v>10.89534266841151</v>
      </c>
      <c r="AV139" s="457">
        <f t="shared" si="79"/>
        <v>6.8516381925292302</v>
      </c>
      <c r="AW139" s="457">
        <f t="shared" si="80"/>
        <v>4.6579263320460518</v>
      </c>
      <c r="AX139" s="457">
        <f t="shared" si="81"/>
        <v>4.1151839016774101</v>
      </c>
      <c r="AY139" s="457">
        <f t="shared" si="82"/>
        <v>2.7847531058507466</v>
      </c>
      <c r="AZ139" s="457">
        <f t="shared" si="83"/>
        <v>3.8837957601877524</v>
      </c>
      <c r="BA139" s="457"/>
      <c r="BB139" s="457">
        <f t="shared" si="84"/>
        <v>10.853112588932598</v>
      </c>
    </row>
    <row r="140" spans="1:54" x14ac:dyDescent="0.25">
      <c r="A140" t="s">
        <v>1662</v>
      </c>
      <c r="B140" t="str">
        <f>VLOOKUP(A140,'HCW, Staff, Beds Summary'!B:E,4,FALSE)</f>
        <v>High income</v>
      </c>
      <c r="C140" s="457">
        <v>11.8700760241118</v>
      </c>
      <c r="D140" s="457">
        <v>24.5919621456691</v>
      </c>
      <c r="E140" s="457">
        <v>27.056816593510302</v>
      </c>
      <c r="F140" s="457">
        <v>23.728481685165001</v>
      </c>
      <c r="G140" s="457">
        <v>15.4044659874379</v>
      </c>
      <c r="H140" s="457">
        <v>17.563185661713401</v>
      </c>
      <c r="I140" s="457">
        <v>19.729399012609999</v>
      </c>
      <c r="J140" s="457">
        <v>19.4509787813349</v>
      </c>
      <c r="K140" s="457">
        <v>15.513482182056901</v>
      </c>
      <c r="L140" s="457">
        <v>10.417413003446301</v>
      </c>
      <c r="M140" s="457">
        <v>7.0311044086543601</v>
      </c>
      <c r="N140" s="457">
        <v>3.7966986948661701</v>
      </c>
      <c r="O140" s="457">
        <v>1.9214068679257701</v>
      </c>
      <c r="P140" s="457">
        <v>1.0110796175582299</v>
      </c>
      <c r="Q140" s="457">
        <v>0.51740322024784402</v>
      </c>
      <c r="R140" s="457">
        <v>0.33838996524149501</v>
      </c>
      <c r="S140" s="457"/>
      <c r="T140" s="457">
        <v>8.5569023955879814E-2</v>
      </c>
      <c r="U140" s="457">
        <v>8.5511575802837941E-2</v>
      </c>
      <c r="V140" s="457">
        <v>7.5889010168323084E-2</v>
      </c>
      <c r="W140" s="457">
        <v>6.3738725799965534E-2</v>
      </c>
      <c r="X140" s="457">
        <v>6.701327052335268E-2</v>
      </c>
      <c r="Y140" s="457">
        <v>8.6804159246280238E-2</v>
      </c>
      <c r="Z140" s="457">
        <v>9.8753375078991207E-2</v>
      </c>
      <c r="AA140" s="457">
        <v>0.1017694031136899</v>
      </c>
      <c r="AB140" s="457">
        <v>0.10277474579192279</v>
      </c>
      <c r="AC140" s="457">
        <v>8.1317860630780725E-2</v>
      </c>
      <c r="AD140" s="457">
        <v>5.4345952777618202E-2</v>
      </c>
      <c r="AE140" s="457">
        <v>3.8030677313724365E-2</v>
      </c>
      <c r="AF140" s="457">
        <v>2.3525018670649739E-2</v>
      </c>
      <c r="AG140" s="457">
        <v>1.5913138392600678E-2</v>
      </c>
      <c r="AH140" s="457">
        <v>8.4161544206353758E-3</v>
      </c>
      <c r="AI140" s="457">
        <v>5.77353938070891E-3</v>
      </c>
      <c r="AJ140" s="457"/>
      <c r="AK140" s="457">
        <f t="shared" si="68"/>
        <v>8.6699569214381551</v>
      </c>
      <c r="AL140" s="457">
        <f t="shared" si="69"/>
        <v>17.974147004940463</v>
      </c>
      <c r="AM140" s="457">
        <f t="shared" si="70"/>
        <v>22.283213779486839</v>
      </c>
      <c r="AN140" s="457">
        <f t="shared" si="71"/>
        <v>23.267332170666243</v>
      </c>
      <c r="AO140" s="457">
        <f t="shared" si="72"/>
        <v>14.366992040469968</v>
      </c>
      <c r="AP140" s="457">
        <f t="shared" si="73"/>
        <v>12.645697088577315</v>
      </c>
      <c r="AQ140" s="457">
        <f t="shared" si="74"/>
        <v>12.486534635416749</v>
      </c>
      <c r="AR140" s="457">
        <f t="shared" si="75"/>
        <v>11.945497729561692</v>
      </c>
      <c r="AS140" s="457">
        <f t="shared" si="76"/>
        <v>9.4341526112026433</v>
      </c>
      <c r="AT140" s="457">
        <f t="shared" si="77"/>
        <v>8.0067073538939315</v>
      </c>
      <c r="AU140" s="457">
        <f t="shared" si="78"/>
        <v>8.0860487870934481</v>
      </c>
      <c r="AV140" s="457">
        <f t="shared" si="79"/>
        <v>6.2395330609455648</v>
      </c>
      <c r="AW140" s="457">
        <f t="shared" si="80"/>
        <v>5.104690071731361</v>
      </c>
      <c r="AX140" s="457">
        <f t="shared" si="81"/>
        <v>3.9710882000984</v>
      </c>
      <c r="AY140" s="457">
        <f t="shared" si="82"/>
        <v>3.8423369687944633</v>
      </c>
      <c r="AZ140" s="457">
        <f t="shared" si="83"/>
        <v>3.6631555503474527</v>
      </c>
      <c r="BA140" s="457"/>
      <c r="BB140" s="457">
        <f t="shared" si="84"/>
        <v>10.749192748416545</v>
      </c>
    </row>
    <row r="141" spans="1:54" x14ac:dyDescent="0.25">
      <c r="A141" t="s">
        <v>1596</v>
      </c>
      <c r="B141" t="str">
        <f>VLOOKUP(A141,'HCW, Staff, Beds Summary'!B:E,4,FALSE)</f>
        <v>Lower middle income</v>
      </c>
      <c r="C141" s="457">
        <v>14.6371130462023</v>
      </c>
      <c r="D141" s="457">
        <v>25.274979682423702</v>
      </c>
      <c r="E141" s="457">
        <v>32.537550935140501</v>
      </c>
      <c r="F141" s="457">
        <v>27.039447387621301</v>
      </c>
      <c r="G141" s="457">
        <v>17.975576627364301</v>
      </c>
      <c r="H141" s="457">
        <v>15.9143640878968</v>
      </c>
      <c r="I141" s="457">
        <v>13.9311599452345</v>
      </c>
      <c r="J141" s="457">
        <v>13.003717229240801</v>
      </c>
      <c r="K141" s="457">
        <v>12.2123982559752</v>
      </c>
      <c r="L141" s="457">
        <v>8.9580422195634402</v>
      </c>
      <c r="M141" s="457">
        <v>7.4101658862553803</v>
      </c>
      <c r="N141" s="457">
        <v>4.9450370535404797</v>
      </c>
      <c r="O141" s="457">
        <v>2.9545851090545101</v>
      </c>
      <c r="P141" s="457">
        <v>1.3371323437518701</v>
      </c>
      <c r="Q141" s="457">
        <v>0.71599682771998896</v>
      </c>
      <c r="R141" s="457">
        <v>0.395303255219772</v>
      </c>
      <c r="S141" s="457"/>
      <c r="T141" s="457">
        <v>0.12773109243697478</v>
      </c>
      <c r="U141" s="457">
        <v>0.12016806722689076</v>
      </c>
      <c r="V141" s="457">
        <v>0.11260504201680673</v>
      </c>
      <c r="W141" s="457">
        <v>8.5714285714285715E-2</v>
      </c>
      <c r="X141" s="457">
        <v>9.1596638655462179E-2</v>
      </c>
      <c r="Y141" s="457">
        <v>8.067226890756303E-2</v>
      </c>
      <c r="Z141" s="457">
        <v>7.6470588235294124E-2</v>
      </c>
      <c r="AA141" s="457">
        <v>6.386554621848739E-2</v>
      </c>
      <c r="AB141" s="457">
        <v>5.2941176470588235E-2</v>
      </c>
      <c r="AC141" s="457">
        <v>4.1176470588235294E-2</v>
      </c>
      <c r="AD141" s="457">
        <v>4.53781512605042E-2</v>
      </c>
      <c r="AE141" s="457">
        <v>3.8655462184873951E-2</v>
      </c>
      <c r="AF141" s="457">
        <v>2.6050420168067228E-2</v>
      </c>
      <c r="AG141" s="457">
        <v>1.7647058823529412E-2</v>
      </c>
      <c r="AH141" s="457">
        <v>1.2605042016806723E-2</v>
      </c>
      <c r="AI141" s="457">
        <v>7.5630252100840336E-3</v>
      </c>
      <c r="AJ141" s="457"/>
      <c r="AK141" s="457">
        <f t="shared" si="68"/>
        <v>7.1620742290216848</v>
      </c>
      <c r="AL141" s="457">
        <f t="shared" si="69"/>
        <v>13.145640656505334</v>
      </c>
      <c r="AM141" s="457">
        <f t="shared" si="70"/>
        <v>18.059554856724439</v>
      </c>
      <c r="AN141" s="457">
        <f t="shared" si="71"/>
        <v>19.716263720140532</v>
      </c>
      <c r="AO141" s="457">
        <f t="shared" si="72"/>
        <v>12.265445061102936</v>
      </c>
      <c r="AP141" s="457">
        <f t="shared" si="73"/>
        <v>12.32948780247213</v>
      </c>
      <c r="AQ141" s="457">
        <f t="shared" si="74"/>
        <v>11.386044186008965</v>
      </c>
      <c r="AR141" s="457">
        <f t="shared" si="75"/>
        <v>12.725677222694534</v>
      </c>
      <c r="AS141" s="457">
        <f t="shared" si="76"/>
        <v>14.417414607748501</v>
      </c>
      <c r="AT141" s="457">
        <f t="shared" si="77"/>
        <v>13.597028368980222</v>
      </c>
      <c r="AU141" s="457">
        <f t="shared" si="78"/>
        <v>10.206131255374888</v>
      </c>
      <c r="AV141" s="457">
        <f t="shared" si="79"/>
        <v>7.9953724099363734</v>
      </c>
      <c r="AW141" s="457">
        <f t="shared" si="80"/>
        <v>7.0886215318041668</v>
      </c>
      <c r="AX141" s="457">
        <f t="shared" si="81"/>
        <v>4.7356770507878734</v>
      </c>
      <c r="AY141" s="457">
        <f t="shared" si="82"/>
        <v>3.5501509374449451</v>
      </c>
      <c r="AZ141" s="457">
        <f t="shared" si="83"/>
        <v>3.2667421785522825</v>
      </c>
      <c r="BA141" s="457"/>
      <c r="BB141" s="457">
        <f t="shared" si="84"/>
        <v>10.727957879706237</v>
      </c>
    </row>
    <row r="142" spans="1:54" x14ac:dyDescent="0.25">
      <c r="A142" t="s">
        <v>1604</v>
      </c>
      <c r="B142" t="str">
        <f>VLOOKUP(A142,'HCW, Staff, Beds Summary'!B:E,4,FALSE)</f>
        <v>Upper middle income</v>
      </c>
      <c r="C142" s="457">
        <v>11.4006430027747</v>
      </c>
      <c r="D142" s="457">
        <v>20.0521929272983</v>
      </c>
      <c r="E142" s="457">
        <v>25.548772688564799</v>
      </c>
      <c r="F142" s="457">
        <v>26.9690746983518</v>
      </c>
      <c r="G142" s="457">
        <v>18.214966833434101</v>
      </c>
      <c r="H142" s="457">
        <v>16.158942155377702</v>
      </c>
      <c r="I142" s="457">
        <v>14.9420909817173</v>
      </c>
      <c r="J142" s="457">
        <v>14.386945390312899</v>
      </c>
      <c r="K142" s="457">
        <v>12.909188137144</v>
      </c>
      <c r="L142" s="457">
        <v>9.7559702282563592</v>
      </c>
      <c r="M142" s="457">
        <v>7.4679761732303502</v>
      </c>
      <c r="N142" s="457">
        <v>4.8092964218047296</v>
      </c>
      <c r="O142" s="457">
        <v>3.4348828764277202</v>
      </c>
      <c r="P142" s="457">
        <v>2.6355794880931298</v>
      </c>
      <c r="Q142" s="457">
        <v>1.74969205916501</v>
      </c>
      <c r="R142" s="457">
        <v>0.99189380447473896</v>
      </c>
      <c r="S142" s="457"/>
      <c r="T142" s="457">
        <v>8.2930402930402936E-2</v>
      </c>
      <c r="U142" s="457">
        <v>8.5860805860805856E-2</v>
      </c>
      <c r="V142" s="457">
        <v>8.1904761904761911E-2</v>
      </c>
      <c r="W142" s="457">
        <v>8.4395604395604396E-2</v>
      </c>
      <c r="X142" s="457">
        <v>8.688644688644688E-2</v>
      </c>
      <c r="Y142" s="457">
        <v>8.542124542124542E-2</v>
      </c>
      <c r="Z142" s="457">
        <v>7.6483516483516478E-2</v>
      </c>
      <c r="AA142" s="457">
        <v>7.1501831501831509E-2</v>
      </c>
      <c r="AB142" s="457">
        <v>6.6373626373626371E-2</v>
      </c>
      <c r="AC142" s="457">
        <v>6.0073260073260075E-2</v>
      </c>
      <c r="AD142" s="457">
        <v>5.7142857142857141E-2</v>
      </c>
      <c r="AE142" s="457">
        <v>4.9084249084249083E-2</v>
      </c>
      <c r="AF142" s="457">
        <v>3.6483516483516484E-2</v>
      </c>
      <c r="AG142" s="457">
        <v>2.9157509157509157E-2</v>
      </c>
      <c r="AH142" s="457">
        <v>1.9340659340659341E-2</v>
      </c>
      <c r="AI142" s="457">
        <v>1.1721611721611722E-2</v>
      </c>
      <c r="AJ142" s="457"/>
      <c r="AK142" s="457">
        <f t="shared" si="68"/>
        <v>8.5920261146132209</v>
      </c>
      <c r="AL142" s="457">
        <f t="shared" si="69"/>
        <v>14.596439497526761</v>
      </c>
      <c r="AM142" s="457">
        <f t="shared" si="70"/>
        <v>19.495793112640289</v>
      </c>
      <c r="AN142" s="457">
        <f t="shared" si="71"/>
        <v>19.972215149332794</v>
      </c>
      <c r="AO142" s="457">
        <f t="shared" si="72"/>
        <v>13.102566256132773</v>
      </c>
      <c r="AP142" s="457">
        <f t="shared" si="73"/>
        <v>11.82298244108628</v>
      </c>
      <c r="AQ142" s="457">
        <f t="shared" si="74"/>
        <v>12.210221617603038</v>
      </c>
      <c r="AR142" s="457">
        <f t="shared" si="75"/>
        <v>12.575679084129806</v>
      </c>
      <c r="AS142" s="457">
        <f t="shared" si="76"/>
        <v>12.155795948676573</v>
      </c>
      <c r="AT142" s="457">
        <f t="shared" si="77"/>
        <v>10.150075732903909</v>
      </c>
      <c r="AU142" s="457">
        <f t="shared" si="78"/>
        <v>8.1680989394706955</v>
      </c>
      <c r="AV142" s="457">
        <f t="shared" si="79"/>
        <v>6.1237776266450146</v>
      </c>
      <c r="AW142" s="457">
        <f t="shared" si="80"/>
        <v>5.8843061324345358</v>
      </c>
      <c r="AX142" s="457">
        <f t="shared" si="81"/>
        <v>5.6494440974358078</v>
      </c>
      <c r="AY142" s="457">
        <f t="shared" si="82"/>
        <v>5.6541895377846556</v>
      </c>
      <c r="AZ142" s="457">
        <f t="shared" si="83"/>
        <v>5.2888087621406976</v>
      </c>
      <c r="BA142" s="457"/>
      <c r="BB142" s="457">
        <f t="shared" si="84"/>
        <v>10.715151253159803</v>
      </c>
    </row>
    <row r="143" spans="1:54" x14ac:dyDescent="0.25">
      <c r="A143" t="s">
        <v>1710</v>
      </c>
      <c r="B143" t="str">
        <f>VLOOKUP(A143,'HCW, Staff, Beds Summary'!B:E,4,FALSE)</f>
        <v>Low income</v>
      </c>
      <c r="C143" s="457">
        <v>17.565354840116601</v>
      </c>
      <c r="D143" s="457">
        <v>33.605662405445798</v>
      </c>
      <c r="E143" s="457">
        <v>36.539721105997401</v>
      </c>
      <c r="F143" s="457">
        <v>38.483956644108503</v>
      </c>
      <c r="G143" s="457">
        <v>18.566786078685698</v>
      </c>
      <c r="H143" s="457">
        <v>13.8743612248101</v>
      </c>
      <c r="I143" s="457">
        <v>11.6919344543584</v>
      </c>
      <c r="J143" s="457">
        <v>9.8697172691323107</v>
      </c>
      <c r="K143" s="457">
        <v>8.0646778686050808</v>
      </c>
      <c r="L143" s="457">
        <v>6.2073952038243601</v>
      </c>
      <c r="M143" s="457">
        <v>4.74859398413476</v>
      </c>
      <c r="N143" s="457">
        <v>3.1391950089734402</v>
      </c>
      <c r="O143" s="457">
        <v>1.9409341359680301</v>
      </c>
      <c r="P143" s="457">
        <v>0.972790097162884</v>
      </c>
      <c r="Q143" s="457">
        <v>0.55515031483571398</v>
      </c>
      <c r="R143" s="457">
        <v>0.33357306273356402</v>
      </c>
      <c r="S143" s="457"/>
      <c r="T143" s="457">
        <v>0.13796687453899281</v>
      </c>
      <c r="U143" s="457">
        <v>0.13136189901428283</v>
      </c>
      <c r="V143" s="457">
        <v>0.11895661503386307</v>
      </c>
      <c r="W143" s="457">
        <v>0.10735599812244351</v>
      </c>
      <c r="X143" s="457">
        <v>9.8068799034399523E-2</v>
      </c>
      <c r="Y143" s="457">
        <v>9.4112519278481868E-2</v>
      </c>
      <c r="Z143" s="457">
        <v>7.8119761282102865E-2</v>
      </c>
      <c r="AA143" s="457">
        <v>6.0752363709515186E-2</v>
      </c>
      <c r="AB143" s="457">
        <v>4.5664856165761415E-2</v>
      </c>
      <c r="AC143" s="457">
        <v>3.3527794541675052E-2</v>
      </c>
      <c r="AD143" s="457">
        <v>2.5950512975256489E-2</v>
      </c>
      <c r="AE143" s="457">
        <v>2.1759538657547105E-2</v>
      </c>
      <c r="AF143" s="457">
        <v>1.7065647421712599E-2</v>
      </c>
      <c r="AG143" s="457">
        <v>1.2405283980419768E-2</v>
      </c>
      <c r="AH143" s="457">
        <v>8.6836987862938374E-3</v>
      </c>
      <c r="AI143" s="457">
        <v>4.8615302085428819E-3</v>
      </c>
      <c r="AJ143" s="457"/>
      <c r="AK143" s="457">
        <f t="shared" si="68"/>
        <v>7.9572338010528219</v>
      </c>
      <c r="AL143" s="457">
        <f t="shared" si="69"/>
        <v>15.989064683908028</v>
      </c>
      <c r="AM143" s="457">
        <f t="shared" si="70"/>
        <v>19.198029201442335</v>
      </c>
      <c r="AN143" s="457">
        <f t="shared" si="71"/>
        <v>22.404405271454955</v>
      </c>
      <c r="AO143" s="457">
        <f t="shared" si="72"/>
        <v>11.83275558937777</v>
      </c>
      <c r="AP143" s="457">
        <f t="shared" si="73"/>
        <v>9.2139450011396953</v>
      </c>
      <c r="AQ143" s="457">
        <f t="shared" si="74"/>
        <v>9.3541748131892071</v>
      </c>
      <c r="AR143" s="457">
        <f t="shared" si="75"/>
        <v>10.153635046534918</v>
      </c>
      <c r="AS143" s="457">
        <f t="shared" si="76"/>
        <v>11.037861697366701</v>
      </c>
      <c r="AT143" s="457">
        <f t="shared" si="77"/>
        <v>11.571360584329085</v>
      </c>
      <c r="AU143" s="457">
        <f t="shared" si="78"/>
        <v>11.436657313533862</v>
      </c>
      <c r="AV143" s="457">
        <f t="shared" si="79"/>
        <v>9.0167209493106544</v>
      </c>
      <c r="AW143" s="457">
        <f t="shared" si="80"/>
        <v>7.1083376153465707</v>
      </c>
      <c r="AX143" s="457">
        <f t="shared" si="81"/>
        <v>4.9010874050642199</v>
      </c>
      <c r="AY143" s="457">
        <f t="shared" si="82"/>
        <v>3.9956354464985533</v>
      </c>
      <c r="AZ143" s="457">
        <f t="shared" si="83"/>
        <v>4.2884267970221037</v>
      </c>
      <c r="BA143" s="457"/>
      <c r="BB143" s="457">
        <f t="shared" si="84"/>
        <v>10.591208201035718</v>
      </c>
    </row>
    <row r="144" spans="1:54" x14ac:dyDescent="0.25">
      <c r="A144" t="s">
        <v>1585</v>
      </c>
      <c r="B144" t="str">
        <f>VLOOKUP(A144,'HCW, Staff, Beds Summary'!B:E,4,FALSE)</f>
        <v>Upper middle income</v>
      </c>
      <c r="C144" s="457">
        <v>10.0964752375092</v>
      </c>
      <c r="D144" s="457">
        <v>20.4488401401115</v>
      </c>
      <c r="E144" s="457">
        <v>23.282646611209</v>
      </c>
      <c r="F144" s="457">
        <v>28.009824327067001</v>
      </c>
      <c r="G144" s="457">
        <v>20.211061145894501</v>
      </c>
      <c r="H144" s="457">
        <v>19.902958672557901</v>
      </c>
      <c r="I144" s="457">
        <v>16.704998414388701</v>
      </c>
      <c r="J144" s="457">
        <v>14.396658796147801</v>
      </c>
      <c r="K144" s="457">
        <v>11.951864810602601</v>
      </c>
      <c r="L144" s="457">
        <v>8.60248254255281</v>
      </c>
      <c r="M144" s="457">
        <v>6.4018025384001396</v>
      </c>
      <c r="N144" s="457">
        <v>4.0233572172699104</v>
      </c>
      <c r="O144" s="457">
        <v>2.3034379785872598</v>
      </c>
      <c r="P144" s="457">
        <v>1.4880767634699199</v>
      </c>
      <c r="Q144" s="457">
        <v>0.91224430457668404</v>
      </c>
      <c r="R144" s="457">
        <v>0.63623021588956397</v>
      </c>
      <c r="S144" s="457"/>
      <c r="T144" s="457">
        <v>9.092424368697391E-2</v>
      </c>
      <c r="U144" s="457">
        <v>8.249496981891348E-2</v>
      </c>
      <c r="V144" s="457">
        <v>7.4029978688700246E-2</v>
      </c>
      <c r="W144" s="457">
        <v>6.5838819901658477E-2</v>
      </c>
      <c r="X144" s="457">
        <v>6.6148369506982718E-2</v>
      </c>
      <c r="Y144" s="457">
        <v>8.079244698963009E-2</v>
      </c>
      <c r="Z144" s="457">
        <v>0.10080601954924816</v>
      </c>
      <c r="AA144" s="457">
        <v>9.8484397509316257E-2</v>
      </c>
      <c r="AB144" s="457">
        <v>7.7280249544604912E-2</v>
      </c>
      <c r="AC144" s="457">
        <v>6.148131391901706E-2</v>
      </c>
      <c r="AD144" s="457">
        <v>5.4992677961258674E-2</v>
      </c>
      <c r="AE144" s="457">
        <v>4.3777457645279967E-2</v>
      </c>
      <c r="AF144" s="457">
        <v>3.7288821687521581E-2</v>
      </c>
      <c r="AG144" s="457">
        <v>2.6966532925362829E-2</v>
      </c>
      <c r="AH144" s="457">
        <v>1.7239531865750717E-2</v>
      </c>
      <c r="AI144" s="457">
        <v>1.0786613170145131E-2</v>
      </c>
      <c r="AJ144" s="457"/>
      <c r="AK144" s="457">
        <f t="shared" si="68"/>
        <v>6.9401699343992265</v>
      </c>
      <c r="AL144" s="457">
        <f t="shared" si="69"/>
        <v>15.492490167127158</v>
      </c>
      <c r="AM144" s="457">
        <f t="shared" si="70"/>
        <v>19.656434311829344</v>
      </c>
      <c r="AN144" s="457">
        <f t="shared" si="71"/>
        <v>26.589389406683299</v>
      </c>
      <c r="AO144" s="457">
        <f t="shared" si="72"/>
        <v>19.096333455128654</v>
      </c>
      <c r="AP144" s="457">
        <f t="shared" si="73"/>
        <v>15.396673369659554</v>
      </c>
      <c r="AQ144" s="457">
        <f t="shared" si="74"/>
        <v>10.357143408377746</v>
      </c>
      <c r="AR144" s="457">
        <f t="shared" si="75"/>
        <v>9.1363829958356675</v>
      </c>
      <c r="AS144" s="457">
        <f t="shared" si="76"/>
        <v>9.6660085217699905</v>
      </c>
      <c r="AT144" s="457">
        <f t="shared" si="77"/>
        <v>8.7450173823179487</v>
      </c>
      <c r="AU144" s="457">
        <f t="shared" si="78"/>
        <v>7.2757442169279463</v>
      </c>
      <c r="AV144" s="457">
        <f t="shared" si="79"/>
        <v>5.7440481838141073</v>
      </c>
      <c r="AW144" s="457">
        <f t="shared" si="80"/>
        <v>3.860805119242491</v>
      </c>
      <c r="AX144" s="457">
        <f t="shared" si="81"/>
        <v>3.448897119043294</v>
      </c>
      <c r="AY144" s="457">
        <f t="shared" si="82"/>
        <v>3.3072399807626653</v>
      </c>
      <c r="AZ144" s="457">
        <f t="shared" si="83"/>
        <v>3.686457265674127</v>
      </c>
      <c r="BA144" s="457"/>
      <c r="BB144" s="457">
        <f t="shared" si="84"/>
        <v>10.524952177412073</v>
      </c>
    </row>
    <row r="145" spans="1:54" x14ac:dyDescent="0.25">
      <c r="A145" t="s">
        <v>1488</v>
      </c>
      <c r="B145" t="str">
        <f>VLOOKUP(A145,'HCW, Staff, Beds Summary'!B:E,4,FALSE)</f>
        <v>Upper middle income</v>
      </c>
      <c r="C145" s="457">
        <v>10.7331925082079</v>
      </c>
      <c r="D145" s="457">
        <v>21.0502859900954</v>
      </c>
      <c r="E145" s="457">
        <v>26.888227432394402</v>
      </c>
      <c r="F145" s="457">
        <v>31.283381192413</v>
      </c>
      <c r="G145" s="457">
        <v>19.8347463765801</v>
      </c>
      <c r="H145" s="457">
        <v>17.791412954204201</v>
      </c>
      <c r="I145" s="457">
        <v>14.696285936199899</v>
      </c>
      <c r="J145" s="457">
        <v>13.512762625628699</v>
      </c>
      <c r="K145" s="457">
        <v>11.2684273626289</v>
      </c>
      <c r="L145" s="457">
        <v>8.2255529357130701</v>
      </c>
      <c r="M145" s="457">
        <v>5.7470202463960298</v>
      </c>
      <c r="N145" s="457">
        <v>3.1883306364682298</v>
      </c>
      <c r="O145" s="457">
        <v>1.90887489599131</v>
      </c>
      <c r="P145" s="457">
        <v>1.4869542552999799</v>
      </c>
      <c r="Q145" s="457">
        <v>0.87364712021003899</v>
      </c>
      <c r="R145" s="457">
        <v>0.55270889921871602</v>
      </c>
      <c r="S145" s="457"/>
      <c r="T145" s="457">
        <v>0.11495746961300768</v>
      </c>
      <c r="U145" s="457">
        <v>0.10572164830904654</v>
      </c>
      <c r="V145" s="457">
        <v>8.7135983215890167E-2</v>
      </c>
      <c r="W145" s="457">
        <v>6.6361086406239306E-2</v>
      </c>
      <c r="X145" s="457">
        <v>6.8413491140452892E-2</v>
      </c>
      <c r="Y145" s="457">
        <v>8.1503272445326222E-2</v>
      </c>
      <c r="Z145" s="457">
        <v>8.501516499053613E-2</v>
      </c>
      <c r="AA145" s="457">
        <v>8.0910355522108957E-2</v>
      </c>
      <c r="AB145" s="457">
        <v>6.873275409910834E-2</v>
      </c>
      <c r="AC145" s="457">
        <v>5.5506145811954115E-2</v>
      </c>
      <c r="AD145" s="457">
        <v>4.7022872910537958E-2</v>
      </c>
      <c r="AE145" s="457">
        <v>3.9634215867369045E-2</v>
      </c>
      <c r="AF145" s="457">
        <v>3.1629837403936059E-2</v>
      </c>
      <c r="AG145" s="457">
        <v>2.6065540124512555E-2</v>
      </c>
      <c r="AH145" s="457">
        <v>1.6510455861895965E-2</v>
      </c>
      <c r="AI145" s="457">
        <v>1.1721511482064264E-2</v>
      </c>
      <c r="AJ145" s="457"/>
      <c r="AK145" s="457">
        <f t="shared" si="68"/>
        <v>5.8354149062366671</v>
      </c>
      <c r="AL145" s="457">
        <f t="shared" si="69"/>
        <v>12.444403728317427</v>
      </c>
      <c r="AM145" s="457">
        <f t="shared" si="70"/>
        <v>19.286110657189333</v>
      </c>
      <c r="AN145" s="457">
        <f t="shared" si="71"/>
        <v>29.463220547003921</v>
      </c>
      <c r="AO145" s="457">
        <f t="shared" si="72"/>
        <v>18.120280486654458</v>
      </c>
      <c r="AP145" s="457">
        <f t="shared" si="73"/>
        <v>13.643173780337303</v>
      </c>
      <c r="AQ145" s="457">
        <f t="shared" si="74"/>
        <v>10.804165011204095</v>
      </c>
      <c r="AR145" s="457">
        <f t="shared" si="75"/>
        <v>10.438066408829695</v>
      </c>
      <c r="AS145" s="457">
        <f t="shared" si="76"/>
        <v>10.246595228073987</v>
      </c>
      <c r="AT145" s="457">
        <f t="shared" si="77"/>
        <v>9.2619844336471306</v>
      </c>
      <c r="AU145" s="457">
        <f t="shared" si="78"/>
        <v>7.6385967757247908</v>
      </c>
      <c r="AV145" s="457">
        <f t="shared" si="79"/>
        <v>5.0277433378800467</v>
      </c>
      <c r="AW145" s="457">
        <f t="shared" si="80"/>
        <v>3.7719030760686252</v>
      </c>
      <c r="AX145" s="457">
        <f t="shared" si="81"/>
        <v>3.5654216452952436</v>
      </c>
      <c r="AY145" s="457">
        <f t="shared" si="82"/>
        <v>3.3071736764788002</v>
      </c>
      <c r="AZ145" s="457">
        <f t="shared" si="83"/>
        <v>2.9470863253453206</v>
      </c>
      <c r="BA145" s="457"/>
      <c r="BB145" s="457">
        <f t="shared" si="84"/>
        <v>10.362583751517928</v>
      </c>
    </row>
    <row r="146" spans="1:54" x14ac:dyDescent="0.25">
      <c r="A146" t="s">
        <v>1691</v>
      </c>
      <c r="B146" t="str">
        <f>VLOOKUP(A146,'HCW, Staff, Beds Summary'!B:E,4,FALSE)</f>
        <v>Upper middle income</v>
      </c>
      <c r="C146" s="457">
        <v>11.7740283803907</v>
      </c>
      <c r="D146" s="457">
        <v>24.970081791493001</v>
      </c>
      <c r="E146" s="457">
        <v>32.233203777773802</v>
      </c>
      <c r="F146" s="457">
        <v>36.2275029970642</v>
      </c>
      <c r="G146" s="457">
        <v>17.083750630334801</v>
      </c>
      <c r="H146" s="457">
        <v>13.8398710646068</v>
      </c>
      <c r="I146" s="457">
        <v>10.8458277368808</v>
      </c>
      <c r="J146" s="457">
        <v>10.742797272572499</v>
      </c>
      <c r="K146" s="457">
        <v>9.6480211162591001</v>
      </c>
      <c r="L146" s="457">
        <v>7.4580189507044503</v>
      </c>
      <c r="M146" s="457">
        <v>5.7552273596998598</v>
      </c>
      <c r="N146" s="457">
        <v>4.1059591511659699</v>
      </c>
      <c r="O146" s="457">
        <v>2.7793182904503002</v>
      </c>
      <c r="P146" s="457">
        <v>2.0024954751748698</v>
      </c>
      <c r="Q146" s="457">
        <v>1.17510896793722</v>
      </c>
      <c r="R146" s="457">
        <v>1.01418354219761</v>
      </c>
      <c r="S146" s="457"/>
      <c r="T146" s="457">
        <v>0.11509433962264151</v>
      </c>
      <c r="U146" s="457">
        <v>0.1169811320754717</v>
      </c>
      <c r="V146" s="457">
        <v>0.11415094339622642</v>
      </c>
      <c r="W146" s="457">
        <v>0.10754716981132076</v>
      </c>
      <c r="X146" s="457">
        <v>9.1509433962264145E-2</v>
      </c>
      <c r="Y146" s="457">
        <v>6.981132075471698E-2</v>
      </c>
      <c r="Z146" s="457">
        <v>5.7547169811320756E-2</v>
      </c>
      <c r="AA146" s="457">
        <v>5.7547169811320756E-2</v>
      </c>
      <c r="AB146" s="457">
        <v>0.05</v>
      </c>
      <c r="AC146" s="457">
        <v>4.716981132075472E-2</v>
      </c>
      <c r="AD146" s="457">
        <v>4.5283018867924525E-2</v>
      </c>
      <c r="AE146" s="457">
        <v>3.5849056603773584E-2</v>
      </c>
      <c r="AF146" s="457">
        <v>2.8301886792452831E-2</v>
      </c>
      <c r="AG146" s="457">
        <v>2.1698113207547168E-2</v>
      </c>
      <c r="AH146" s="457">
        <v>1.6037735849056604E-2</v>
      </c>
      <c r="AI146" s="457">
        <v>1.0377358490566037E-2</v>
      </c>
      <c r="AJ146" s="457"/>
      <c r="AK146" s="457">
        <f t="shared" si="68"/>
        <v>6.3936834442695396</v>
      </c>
      <c r="AL146" s="457">
        <f t="shared" si="69"/>
        <v>13.340870311987189</v>
      </c>
      <c r="AM146" s="457">
        <f t="shared" si="70"/>
        <v>17.648345043615823</v>
      </c>
      <c r="AN146" s="457">
        <f t="shared" si="71"/>
        <v>21.053263803118448</v>
      </c>
      <c r="AO146" s="457">
        <f t="shared" si="72"/>
        <v>11.668025559378151</v>
      </c>
      <c r="AP146" s="457">
        <f t="shared" si="73"/>
        <v>12.390425108516224</v>
      </c>
      <c r="AQ146" s="457">
        <f t="shared" si="74"/>
        <v>11.779280124071359</v>
      </c>
      <c r="AR146" s="457">
        <f t="shared" si="75"/>
        <v>11.667382283736526</v>
      </c>
      <c r="AS146" s="457">
        <f t="shared" si="76"/>
        <v>12.060026395323874</v>
      </c>
      <c r="AT146" s="457">
        <f t="shared" si="77"/>
        <v>9.8818751096833957</v>
      </c>
      <c r="AU146" s="457">
        <f t="shared" si="78"/>
        <v>7.9434127620857442</v>
      </c>
      <c r="AV146" s="457">
        <f t="shared" si="79"/>
        <v>7.1584156253880398</v>
      </c>
      <c r="AW146" s="457">
        <f t="shared" si="80"/>
        <v>6.1376612247444129</v>
      </c>
      <c r="AX146" s="457">
        <f t="shared" si="81"/>
        <v>5.7680576187102233</v>
      </c>
      <c r="AY146" s="457">
        <f t="shared" si="82"/>
        <v>4.5794687721082834</v>
      </c>
      <c r="AZ146" s="457">
        <f t="shared" si="83"/>
        <v>6.1081508791446968</v>
      </c>
      <c r="BA146" s="457"/>
      <c r="BB146" s="457">
        <f t="shared" si="84"/>
        <v>10.348646504117621</v>
      </c>
    </row>
    <row r="147" spans="1:54" x14ac:dyDescent="0.25">
      <c r="A147" t="s">
        <v>1685</v>
      </c>
      <c r="B147" t="str">
        <f>VLOOKUP(A147,'HCW, Staff, Beds Summary'!B:E,4,FALSE)</f>
        <v>Low income</v>
      </c>
      <c r="C147" s="457">
        <v>14.2646231508766</v>
      </c>
      <c r="D147" s="457">
        <v>28.5155277313455</v>
      </c>
      <c r="E147" s="457">
        <v>32.170969985629199</v>
      </c>
      <c r="F147" s="457">
        <v>30.757791602505201</v>
      </c>
      <c r="G147" s="457">
        <v>16.811168677689</v>
      </c>
      <c r="H147" s="457">
        <v>15.267846793780899</v>
      </c>
      <c r="I147" s="457">
        <v>13.4770272143274</v>
      </c>
      <c r="J147" s="457">
        <v>12.7465193853808</v>
      </c>
      <c r="K147" s="457">
        <v>10.8021020834731</v>
      </c>
      <c r="L147" s="457">
        <v>7.5768869304958697</v>
      </c>
      <c r="M147" s="457">
        <v>5.7996648279731096</v>
      </c>
      <c r="N147" s="457">
        <v>3.5178214244462098</v>
      </c>
      <c r="O147" s="457">
        <v>2.2087819250421399</v>
      </c>
      <c r="P147" s="457">
        <v>2.3881413771504501</v>
      </c>
      <c r="Q147" s="457">
        <v>0.28695899360814597</v>
      </c>
      <c r="R147" s="457">
        <v>0.16339626204597099</v>
      </c>
      <c r="S147" s="457"/>
      <c r="T147" s="457">
        <v>0.10970801668476086</v>
      </c>
      <c r="U147" s="457">
        <v>9.8051539912005034E-2</v>
      </c>
      <c r="V147" s="457">
        <v>9.9994286040797672E-2</v>
      </c>
      <c r="W147" s="457">
        <v>9.0051997028741212E-2</v>
      </c>
      <c r="X147" s="457">
        <v>9.159476601337066E-2</v>
      </c>
      <c r="Y147" s="457">
        <v>8.5480829666876174E-2</v>
      </c>
      <c r="Z147" s="457">
        <v>8.6852179875435684E-2</v>
      </c>
      <c r="AA147" s="457">
        <v>7.919547454431175E-2</v>
      </c>
      <c r="AB147" s="457">
        <v>6.256785326552769E-2</v>
      </c>
      <c r="AC147" s="457">
        <v>4.7654419747443E-2</v>
      </c>
      <c r="AD147" s="457">
        <v>3.9426318496085938E-2</v>
      </c>
      <c r="AE147" s="457">
        <v>3.3998057253871207E-2</v>
      </c>
      <c r="AF147" s="457">
        <v>2.6569910290840524E-2</v>
      </c>
      <c r="AG147" s="457">
        <v>2.0455973944346038E-2</v>
      </c>
      <c r="AH147" s="457">
        <v>1.1942174732872407E-2</v>
      </c>
      <c r="AI147" s="457">
        <v>8.3423804354036905E-3</v>
      </c>
      <c r="AJ147" s="457"/>
      <c r="AK147" s="457">
        <f t="shared" si="68"/>
        <v>8.1264703699053182</v>
      </c>
      <c r="AL147" s="457">
        <f t="shared" si="69"/>
        <v>18.176364030677359</v>
      </c>
      <c r="AM147" s="457">
        <f t="shared" si="70"/>
        <v>20.108005204232022</v>
      </c>
      <c r="AN147" s="457">
        <f t="shared" si="71"/>
        <v>21.347244243156865</v>
      </c>
      <c r="AO147" s="457">
        <f t="shared" si="72"/>
        <v>11.47115810309713</v>
      </c>
      <c r="AP147" s="457">
        <f t="shared" si="73"/>
        <v>11.163209673210208</v>
      </c>
      <c r="AQ147" s="457">
        <f t="shared" si="74"/>
        <v>9.6982505459680848</v>
      </c>
      <c r="AR147" s="457">
        <f t="shared" si="75"/>
        <v>10.059381122093678</v>
      </c>
      <c r="AS147" s="457">
        <f t="shared" si="76"/>
        <v>10.790387475049242</v>
      </c>
      <c r="AT147" s="457">
        <f t="shared" si="77"/>
        <v>9.9372825367662045</v>
      </c>
      <c r="AU147" s="457">
        <f t="shared" si="78"/>
        <v>9.193834615430923</v>
      </c>
      <c r="AV147" s="457">
        <f t="shared" si="79"/>
        <v>6.4669530198774288</v>
      </c>
      <c r="AW147" s="457">
        <f t="shared" si="80"/>
        <v>5.1956844717960333</v>
      </c>
      <c r="AX147" s="457">
        <f t="shared" si="81"/>
        <v>7.296589078475912</v>
      </c>
      <c r="AY147" s="457">
        <f t="shared" si="82"/>
        <v>1.5018149961531588</v>
      </c>
      <c r="AZ147" s="457">
        <f t="shared" si="83"/>
        <v>1.2241429717750594</v>
      </c>
      <c r="BA147" s="457"/>
      <c r="BB147" s="457">
        <f t="shared" si="84"/>
        <v>10.109798278604037</v>
      </c>
    </row>
    <row r="148" spans="1:54" x14ac:dyDescent="0.25">
      <c r="A148" t="s">
        <v>2199</v>
      </c>
      <c r="B148" t="str">
        <f>VLOOKUP(A148,'HCW, Staff, Beds Summary'!B:E,4,FALSE)</f>
        <v>Lower middle income</v>
      </c>
      <c r="C148" s="457">
        <v>19.350305317724501</v>
      </c>
      <c r="D148" s="457">
        <v>31.697106058726199</v>
      </c>
      <c r="E148" s="457">
        <v>31.543519316418202</v>
      </c>
      <c r="F148" s="457">
        <v>31.777088845134401</v>
      </c>
      <c r="G148" s="457">
        <v>17.761107331169899</v>
      </c>
      <c r="H148" s="457">
        <v>13.731302111472299</v>
      </c>
      <c r="I148" s="457">
        <v>10.688038602695899</v>
      </c>
      <c r="J148" s="457">
        <v>9.4357790784969708</v>
      </c>
      <c r="K148" s="457">
        <v>7.8767718894590999</v>
      </c>
      <c r="L148" s="457">
        <v>5.87591804181071</v>
      </c>
      <c r="M148" s="457">
        <v>4.3420893140196002</v>
      </c>
      <c r="N148" s="457">
        <v>2.91053598541161</v>
      </c>
      <c r="O148" s="457">
        <v>1.85926238696672</v>
      </c>
      <c r="P148" s="457">
        <v>1.22179110028017</v>
      </c>
      <c r="Q148" s="457">
        <v>0.69484146969050198</v>
      </c>
      <c r="R148" s="457">
        <v>0.409025277952279</v>
      </c>
      <c r="S148" s="457"/>
      <c r="T148" s="457">
        <v>0.14611872146118721</v>
      </c>
      <c r="U148" s="457">
        <v>0.13698630136986301</v>
      </c>
      <c r="V148" s="457">
        <v>0.13242009132420091</v>
      </c>
      <c r="W148" s="457">
        <v>0.11415525114155251</v>
      </c>
      <c r="X148" s="457">
        <v>8.5388127853881279E-2</v>
      </c>
      <c r="Y148" s="457">
        <v>6.8493150684931503E-2</v>
      </c>
      <c r="Z148" s="457">
        <v>6.4383561643835616E-2</v>
      </c>
      <c r="AA148" s="457">
        <v>5.7077625570776253E-2</v>
      </c>
      <c r="AB148" s="457">
        <v>5.0228310502283102E-2</v>
      </c>
      <c r="AC148" s="457">
        <v>3.515981735159817E-2</v>
      </c>
      <c r="AD148" s="457">
        <v>3.3333333333333333E-2</v>
      </c>
      <c r="AE148" s="457">
        <v>2.4657534246575342E-2</v>
      </c>
      <c r="AF148" s="457">
        <v>1.9634703196347032E-2</v>
      </c>
      <c r="AG148" s="457">
        <v>1.2328767123287671E-2</v>
      </c>
      <c r="AH148" s="457">
        <v>7.7625570776255707E-3</v>
      </c>
      <c r="AI148" s="457">
        <v>4.5662100456621002E-3</v>
      </c>
      <c r="AJ148" s="457"/>
      <c r="AK148" s="457">
        <f t="shared" si="68"/>
        <v>8.2767907511360672</v>
      </c>
      <c r="AL148" s="457">
        <f t="shared" si="69"/>
        <v>14.461804639293829</v>
      </c>
      <c r="AM148" s="457">
        <f t="shared" si="70"/>
        <v>14.887997263568074</v>
      </c>
      <c r="AN148" s="457">
        <f t="shared" si="71"/>
        <v>17.397956142711084</v>
      </c>
      <c r="AO148" s="457">
        <f t="shared" si="72"/>
        <v>13.000275753764065</v>
      </c>
      <c r="AP148" s="457">
        <f t="shared" si="73"/>
        <v>12.529813176718473</v>
      </c>
      <c r="AQ148" s="457">
        <f t="shared" si="74"/>
        <v>10.375356622297881</v>
      </c>
      <c r="AR148" s="457">
        <f t="shared" si="75"/>
        <v>10.332178090954184</v>
      </c>
      <c r="AS148" s="457">
        <f t="shared" si="76"/>
        <v>9.801210476088313</v>
      </c>
      <c r="AT148" s="457">
        <f t="shared" si="77"/>
        <v>10.445016648997935</v>
      </c>
      <c r="AU148" s="457">
        <f t="shared" si="78"/>
        <v>8.14141746378675</v>
      </c>
      <c r="AV148" s="457">
        <f t="shared" si="79"/>
        <v>7.3774002408002612</v>
      </c>
      <c r="AW148" s="457">
        <f t="shared" si="80"/>
        <v>5.9182916096760421</v>
      </c>
      <c r="AX148" s="457">
        <f t="shared" si="81"/>
        <v>6.1938021055869728</v>
      </c>
      <c r="AY148" s="457">
        <f t="shared" si="82"/>
        <v>5.5944956566992623</v>
      </c>
      <c r="AZ148" s="457">
        <f t="shared" si="83"/>
        <v>5.5985334919718195</v>
      </c>
      <c r="BA148" s="457"/>
      <c r="BB148" s="457">
        <f t="shared" si="84"/>
        <v>10.020771258378186</v>
      </c>
    </row>
    <row r="149" spans="1:54" x14ac:dyDescent="0.25">
      <c r="A149" t="s">
        <v>1593</v>
      </c>
      <c r="B149" t="str">
        <f>VLOOKUP(A149,'HCW, Staff, Beds Summary'!B:E,4,FALSE)</f>
        <v>Upper middle income</v>
      </c>
      <c r="C149" s="457">
        <v>14.624578293539001</v>
      </c>
      <c r="D149" s="457">
        <v>29.922989438184199</v>
      </c>
      <c r="E149" s="457">
        <v>33.375548215280503</v>
      </c>
      <c r="F149" s="457">
        <v>29.96486572917</v>
      </c>
      <c r="G149" s="457">
        <v>18.9945567316752</v>
      </c>
      <c r="H149" s="457">
        <v>16.759799723579299</v>
      </c>
      <c r="I149" s="457">
        <v>14.9245553901586</v>
      </c>
      <c r="J149" s="457">
        <v>12.592954728396199</v>
      </c>
      <c r="K149" s="457">
        <v>9.80268083062405</v>
      </c>
      <c r="L149" s="457">
        <v>6.5616102459453902</v>
      </c>
      <c r="M149" s="457">
        <v>4.2613635057250097</v>
      </c>
      <c r="N149" s="457">
        <v>2.9533767417766001</v>
      </c>
      <c r="O149" s="457">
        <v>1.92640112809418</v>
      </c>
      <c r="P149" s="457">
        <v>1.28669413798096</v>
      </c>
      <c r="Q149" s="457">
        <v>0.62665125394271803</v>
      </c>
      <c r="R149" s="457">
        <v>0.351033512347669</v>
      </c>
      <c r="S149" s="457"/>
      <c r="T149" s="457">
        <v>0.10379300205821818</v>
      </c>
      <c r="U149" s="457">
        <v>0.11310398902283642</v>
      </c>
      <c r="V149" s="457">
        <v>0.11173184357541899</v>
      </c>
      <c r="W149" s="457">
        <v>0.10193080466529453</v>
      </c>
      <c r="X149" s="457">
        <v>9.2129765755170054E-2</v>
      </c>
      <c r="Y149" s="457">
        <v>8.4582965794374201E-2</v>
      </c>
      <c r="Z149" s="457">
        <v>7.6154072331667155E-2</v>
      </c>
      <c r="AA149" s="457">
        <v>6.9881407429187498E-2</v>
      </c>
      <c r="AB149" s="457">
        <v>5.939429579535431E-2</v>
      </c>
      <c r="AC149" s="457">
        <v>5.2435558169165931E-2</v>
      </c>
      <c r="AD149" s="457">
        <v>4.2438498480838971E-2</v>
      </c>
      <c r="AE149" s="457">
        <v>3.1559345290600803E-2</v>
      </c>
      <c r="AF149" s="457">
        <v>2.1268254434970105E-2</v>
      </c>
      <c r="AG149" s="457">
        <v>1.4603547976085466E-2</v>
      </c>
      <c r="AH149" s="457">
        <v>1.097716357933941E-2</v>
      </c>
      <c r="AI149" s="457">
        <v>7.742820738998334E-3</v>
      </c>
      <c r="AJ149" s="457"/>
      <c r="AK149" s="457">
        <f t="shared" si="68"/>
        <v>8.8063368938254492</v>
      </c>
      <c r="AL149" s="457">
        <f t="shared" si="69"/>
        <v>16.535109469117927</v>
      </c>
      <c r="AM149" s="457">
        <f t="shared" si="70"/>
        <v>18.669447282922533</v>
      </c>
      <c r="AN149" s="457">
        <f t="shared" si="71"/>
        <v>18.373288764105858</v>
      </c>
      <c r="AO149" s="457">
        <f t="shared" si="72"/>
        <v>12.885735527478859</v>
      </c>
      <c r="AP149" s="457">
        <f t="shared" si="73"/>
        <v>12.384142278366134</v>
      </c>
      <c r="AQ149" s="457">
        <f t="shared" si="74"/>
        <v>12.248651757222346</v>
      </c>
      <c r="AR149" s="457">
        <f t="shared" si="75"/>
        <v>11.262790769094181</v>
      </c>
      <c r="AS149" s="457">
        <f t="shared" si="76"/>
        <v>10.315259129007547</v>
      </c>
      <c r="AT149" s="457">
        <f t="shared" si="77"/>
        <v>7.8210408106753286</v>
      </c>
      <c r="AU149" s="457">
        <f t="shared" si="78"/>
        <v>6.2757927033649352</v>
      </c>
      <c r="AV149" s="457">
        <f t="shared" si="79"/>
        <v>5.8488553758436828</v>
      </c>
      <c r="AW149" s="457">
        <f t="shared" si="80"/>
        <v>5.6610226699150115</v>
      </c>
      <c r="AX149" s="457">
        <f t="shared" si="81"/>
        <v>5.5067702557968685</v>
      </c>
      <c r="AY149" s="457">
        <f t="shared" si="82"/>
        <v>3.5679256383803306</v>
      </c>
      <c r="AZ149" s="457">
        <f t="shared" si="83"/>
        <v>2.8335402899392932</v>
      </c>
      <c r="BA149" s="457"/>
      <c r="BB149" s="457">
        <f t="shared" si="84"/>
        <v>9.9372318509410196</v>
      </c>
    </row>
    <row r="150" spans="1:54" x14ac:dyDescent="0.25">
      <c r="A150" t="s">
        <v>1701</v>
      </c>
      <c r="B150" t="str">
        <f>VLOOKUP(A150,'HCW, Staff, Beds Summary'!B:E,4,FALSE)</f>
        <v>High income</v>
      </c>
      <c r="C150" s="457">
        <v>5.9561240310945696</v>
      </c>
      <c r="D150" s="457">
        <v>11.760182891308601</v>
      </c>
      <c r="E150" s="457">
        <v>12.2348732847699</v>
      </c>
      <c r="F150" s="457">
        <v>17.151709011378799</v>
      </c>
      <c r="G150" s="457">
        <v>12.146839509111199</v>
      </c>
      <c r="H150" s="457">
        <v>12.9492111206437</v>
      </c>
      <c r="I150" s="457">
        <v>12.648714841037901</v>
      </c>
      <c r="J150" s="457">
        <v>14.9997464663861</v>
      </c>
      <c r="K150" s="457">
        <v>14.783264380894201</v>
      </c>
      <c r="L150" s="457">
        <v>12.576700141158</v>
      </c>
      <c r="M150" s="457">
        <v>8.67934432056561</v>
      </c>
      <c r="N150" s="457">
        <v>6.4438851115008502</v>
      </c>
      <c r="O150" s="457">
        <v>4.2277857186221599</v>
      </c>
      <c r="P150" s="457">
        <v>2.5277905210763301</v>
      </c>
      <c r="Q150" s="457">
        <v>1.6911824526438199</v>
      </c>
      <c r="R150" s="457">
        <v>1.5939651633523699</v>
      </c>
      <c r="S150" s="457"/>
      <c r="T150" s="457">
        <v>5.7806735689634653E-2</v>
      </c>
      <c r="U150" s="457">
        <v>6.0677734142568128E-2</v>
      </c>
      <c r="V150" s="457">
        <v>5.8282756158514817E-2</v>
      </c>
      <c r="W150" s="457">
        <v>5.4296084731643462E-2</v>
      </c>
      <c r="X150" s="457">
        <v>6.0008330358205401E-2</v>
      </c>
      <c r="Y150" s="457">
        <v>6.6047840057122456E-2</v>
      </c>
      <c r="Z150" s="457">
        <v>6.933535642032608E-2</v>
      </c>
      <c r="AA150" s="457">
        <v>6.759490658098298E-2</v>
      </c>
      <c r="AB150" s="457">
        <v>6.3459478757586577E-2</v>
      </c>
      <c r="AC150" s="457">
        <v>6.3295846721409019E-2</v>
      </c>
      <c r="AD150" s="457">
        <v>6.8264310365345707E-2</v>
      </c>
      <c r="AE150" s="457">
        <v>6.6866000238010231E-2</v>
      </c>
      <c r="AF150" s="457">
        <v>5.7524098536237057E-2</v>
      </c>
      <c r="AG150" s="457">
        <v>4.9803641556586932E-2</v>
      </c>
      <c r="AH150" s="457">
        <v>4.9922646673806977E-2</v>
      </c>
      <c r="AI150" s="457">
        <v>3.5969296679757227E-2</v>
      </c>
      <c r="AJ150" s="457"/>
      <c r="AK150" s="457">
        <f t="shared" si="68"/>
        <v>6.4396950892032514</v>
      </c>
      <c r="AL150" s="457">
        <f t="shared" si="69"/>
        <v>12.113363181621253</v>
      </c>
      <c r="AM150" s="457">
        <f t="shared" si="70"/>
        <v>13.120168480337094</v>
      </c>
      <c r="AN150" s="457">
        <f t="shared" si="71"/>
        <v>19.743261756522745</v>
      </c>
      <c r="AO150" s="457">
        <f t="shared" si="72"/>
        <v>12.651201338009594</v>
      </c>
      <c r="AP150" s="457">
        <f t="shared" si="73"/>
        <v>12.253628496257772</v>
      </c>
      <c r="AQ150" s="457">
        <f t="shared" si="74"/>
        <v>11.401754002278638</v>
      </c>
      <c r="AR150" s="457">
        <f t="shared" si="75"/>
        <v>13.869153780484419</v>
      </c>
      <c r="AS150" s="457">
        <f t="shared" si="76"/>
        <v>14.559748076963663</v>
      </c>
      <c r="AT150" s="457">
        <f t="shared" si="77"/>
        <v>12.418567718701606</v>
      </c>
      <c r="AU150" s="457">
        <f t="shared" si="78"/>
        <v>7.9464513320672072</v>
      </c>
      <c r="AV150" s="457">
        <f t="shared" si="79"/>
        <v>6.023133102551907</v>
      </c>
      <c r="AW150" s="457">
        <f t="shared" si="80"/>
        <v>4.5934941031267149</v>
      </c>
      <c r="AX150" s="457">
        <f t="shared" si="81"/>
        <v>3.1721959003292119</v>
      </c>
      <c r="AY150" s="457">
        <f t="shared" si="82"/>
        <v>2.1172535979687153</v>
      </c>
      <c r="AZ150" s="457">
        <f t="shared" si="83"/>
        <v>2.7696627931451543</v>
      </c>
      <c r="BA150" s="457"/>
      <c r="BB150" s="457">
        <f t="shared" si="84"/>
        <v>9.6995457968480583</v>
      </c>
    </row>
    <row r="151" spans="1:54" x14ac:dyDescent="0.25">
      <c r="A151" t="s">
        <v>1659</v>
      </c>
      <c r="B151" t="str">
        <f>VLOOKUP(A151,'HCW, Staff, Beds Summary'!B:E,4,FALSE)</f>
        <v>Upper middle income</v>
      </c>
      <c r="C151" s="457">
        <v>13.8932068867948</v>
      </c>
      <c r="D151" s="457">
        <v>28.2639879834908</v>
      </c>
      <c r="E151" s="457">
        <v>31.699471463281</v>
      </c>
      <c r="F151" s="457">
        <v>28.702586996286499</v>
      </c>
      <c r="G151" s="457">
        <v>13.4243757108155</v>
      </c>
      <c r="H151" s="457">
        <v>12.0780038013077</v>
      </c>
      <c r="I151" s="457">
        <v>11.3184072704885</v>
      </c>
      <c r="J151" s="457">
        <v>11.3136646160475</v>
      </c>
      <c r="K151" s="457">
        <v>9.9828763480165694</v>
      </c>
      <c r="L151" s="457">
        <v>7.2494739394194303</v>
      </c>
      <c r="M151" s="457">
        <v>5.2413727359445499</v>
      </c>
      <c r="N151" s="457">
        <v>3.48792166372123</v>
      </c>
      <c r="O151" s="457">
        <v>2.0250873269270002</v>
      </c>
      <c r="P151" s="457">
        <v>1.5789969810511499</v>
      </c>
      <c r="Q151" s="457">
        <v>0.89963546029202401</v>
      </c>
      <c r="R151" s="457">
        <v>0.82177372859739894</v>
      </c>
      <c r="S151" s="457"/>
      <c r="T151" s="457">
        <v>0.13636363636363635</v>
      </c>
      <c r="U151" s="457">
        <v>0.12626262626262627</v>
      </c>
      <c r="V151" s="457">
        <v>0.11616161616161616</v>
      </c>
      <c r="W151" s="457">
        <v>9.7474747474747478E-2</v>
      </c>
      <c r="X151" s="457">
        <v>8.3838383838383837E-2</v>
      </c>
      <c r="Y151" s="457">
        <v>7.4747474747474743E-2</v>
      </c>
      <c r="Z151" s="457">
        <v>5.909090909090909E-2</v>
      </c>
      <c r="AA151" s="457">
        <v>5.2525252525252523E-2</v>
      </c>
      <c r="AB151" s="457">
        <v>0.05</v>
      </c>
      <c r="AC151" s="457">
        <v>4.8989898989898993E-2</v>
      </c>
      <c r="AD151" s="457">
        <v>4.4949494949494948E-2</v>
      </c>
      <c r="AE151" s="457">
        <v>3.787878787878788E-2</v>
      </c>
      <c r="AF151" s="457">
        <v>2.9797979797979799E-2</v>
      </c>
      <c r="AG151" s="457">
        <v>2.0707070707070709E-2</v>
      </c>
      <c r="AH151" s="457">
        <v>1.3636363636363636E-2</v>
      </c>
      <c r="AI151" s="457">
        <v>9.0909090909090905E-3</v>
      </c>
      <c r="AJ151" s="457"/>
      <c r="AK151" s="457">
        <f t="shared" si="68"/>
        <v>6.3677198231142844</v>
      </c>
      <c r="AL151" s="457">
        <f t="shared" si="69"/>
        <v>13.990674051827945</v>
      </c>
      <c r="AM151" s="457">
        <f t="shared" si="70"/>
        <v>17.055693885134886</v>
      </c>
      <c r="AN151" s="457">
        <f t="shared" si="71"/>
        <v>18.40386083311116</v>
      </c>
      <c r="AO151" s="457">
        <f t="shared" si="72"/>
        <v>10.007629483213362</v>
      </c>
      <c r="AP151" s="457">
        <f t="shared" si="73"/>
        <v>10.099006556836676</v>
      </c>
      <c r="AQ151" s="457">
        <f t="shared" si="74"/>
        <v>11.971392305324375</v>
      </c>
      <c r="AR151" s="457">
        <f t="shared" si="75"/>
        <v>13.462173040729597</v>
      </c>
      <c r="AS151" s="457">
        <f t="shared" si="76"/>
        <v>12.478595435020711</v>
      </c>
      <c r="AT151" s="457">
        <f t="shared" si="77"/>
        <v>9.248684536114995</v>
      </c>
      <c r="AU151" s="457">
        <f t="shared" si="78"/>
        <v>7.2878637761026752</v>
      </c>
      <c r="AV151" s="457">
        <f t="shared" si="79"/>
        <v>5.7550707451400296</v>
      </c>
      <c r="AW151" s="457">
        <f t="shared" si="80"/>
        <v>4.2475348594443432</v>
      </c>
      <c r="AX151" s="457">
        <f t="shared" si="81"/>
        <v>4.7658750342702385</v>
      </c>
      <c r="AY151" s="457">
        <f t="shared" si="82"/>
        <v>4.1233291930051106</v>
      </c>
      <c r="AZ151" s="457">
        <f t="shared" si="83"/>
        <v>5.6496943841071179</v>
      </c>
      <c r="BA151" s="457"/>
      <c r="BB151" s="457">
        <f t="shared" si="84"/>
        <v>9.682174871406092</v>
      </c>
    </row>
    <row r="152" spans="1:54" x14ac:dyDescent="0.25">
      <c r="A152" t="s">
        <v>1567</v>
      </c>
      <c r="B152" t="str">
        <f>VLOOKUP(A152,'HCW, Staff, Beds Summary'!B:E,4,FALSE)</f>
        <v>High income</v>
      </c>
      <c r="C152" s="457">
        <v>4.29463760877809</v>
      </c>
      <c r="D152" s="457">
        <v>4.9269678517589499</v>
      </c>
      <c r="E152" s="457">
        <v>7.1555465660856097</v>
      </c>
      <c r="F152" s="457">
        <v>13.335886348699299</v>
      </c>
      <c r="G152" s="457">
        <v>9.6976461716319005</v>
      </c>
      <c r="H152" s="457">
        <v>8.2875088707332694</v>
      </c>
      <c r="I152" s="457">
        <v>9.3999453406344706</v>
      </c>
      <c r="J152" s="457">
        <v>11.440602895635999</v>
      </c>
      <c r="K152" s="457">
        <v>11.9121203099066</v>
      </c>
      <c r="L152" s="457">
        <v>9.6476697856188594</v>
      </c>
      <c r="M152" s="457">
        <v>7.6003127117375104</v>
      </c>
      <c r="N152" s="457">
        <v>4.9953009667800199</v>
      </c>
      <c r="O152" s="457">
        <v>3.7404461454150701</v>
      </c>
      <c r="P152" s="457">
        <v>3.2704424279479101</v>
      </c>
      <c r="Q152" s="457">
        <v>2.3413985373428399</v>
      </c>
      <c r="R152" s="457">
        <v>0.91648236175297104</v>
      </c>
      <c r="S152" s="457"/>
      <c r="T152" s="457">
        <v>4.8440939548610271E-2</v>
      </c>
      <c r="U152" s="457">
        <v>4.5610682406444281E-2</v>
      </c>
      <c r="V152" s="457">
        <v>4.5489731246522655E-2</v>
      </c>
      <c r="W152" s="457">
        <v>4.9166646508140011E-2</v>
      </c>
      <c r="X152" s="457">
        <v>5.4343356152785502E-2</v>
      </c>
      <c r="Y152" s="457">
        <v>5.7584847238685018E-2</v>
      </c>
      <c r="Z152" s="457">
        <v>6.49507728779119E-2</v>
      </c>
      <c r="AA152" s="457">
        <v>6.481772660199811E-2</v>
      </c>
      <c r="AB152" s="457">
        <v>6.0390914148866687E-2</v>
      </c>
      <c r="AC152" s="457">
        <v>6.1866518299910495E-2</v>
      </c>
      <c r="AD152" s="457">
        <v>7.974309973632647E-2</v>
      </c>
      <c r="AE152" s="457">
        <v>8.1242894119354606E-2</v>
      </c>
      <c r="AF152" s="457">
        <v>6.9474346258980621E-2</v>
      </c>
      <c r="AG152" s="457">
        <v>5.7572752122692854E-2</v>
      </c>
      <c r="AH152" s="457">
        <v>4.5755823798350227E-2</v>
      </c>
      <c r="AI152" s="457">
        <v>4.3409371295870726E-2</v>
      </c>
      <c r="AJ152" s="457"/>
      <c r="AK152" s="457">
        <f t="shared" si="68"/>
        <v>5.5410744104019187</v>
      </c>
      <c r="AL152" s="457">
        <f t="shared" si="69"/>
        <v>6.7513896852248481</v>
      </c>
      <c r="AM152" s="457">
        <f t="shared" si="70"/>
        <v>9.8312662687919765</v>
      </c>
      <c r="AN152" s="457">
        <f t="shared" si="71"/>
        <v>16.952404851441585</v>
      </c>
      <c r="AO152" s="457">
        <f t="shared" si="72"/>
        <v>11.153210413117382</v>
      </c>
      <c r="AP152" s="457">
        <f t="shared" si="73"/>
        <v>8.99488892058503</v>
      </c>
      <c r="AQ152" s="457">
        <f t="shared" si="74"/>
        <v>9.0452593211473094</v>
      </c>
      <c r="AR152" s="457">
        <f t="shared" si="75"/>
        <v>11.031514347422481</v>
      </c>
      <c r="AS152" s="457">
        <f t="shared" si="76"/>
        <v>12.32813793038326</v>
      </c>
      <c r="AT152" s="457">
        <f t="shared" si="77"/>
        <v>9.7464570202272256</v>
      </c>
      <c r="AU152" s="457">
        <f t="shared" si="78"/>
        <v>5.956873335175886</v>
      </c>
      <c r="AV152" s="457">
        <f t="shared" si="79"/>
        <v>3.8428752915311755</v>
      </c>
      <c r="AW152" s="457">
        <f t="shared" si="80"/>
        <v>3.364952628945717</v>
      </c>
      <c r="AX152" s="457">
        <f t="shared" si="81"/>
        <v>3.5503366472935571</v>
      </c>
      <c r="AY152" s="457">
        <f t="shared" si="82"/>
        <v>3.1982247599529359</v>
      </c>
      <c r="AZ152" s="457">
        <f t="shared" si="83"/>
        <v>1.3195341443475226</v>
      </c>
      <c r="BA152" s="457"/>
      <c r="BB152" s="457">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defaultColWidth="8.42578125" defaultRowHeight="15" x14ac:dyDescent="0.25"/>
  <sheetData>
    <row r="2" spans="2:2" x14ac:dyDescent="0.25">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defaultColWidth="8.42578125" defaultRowHeight="15" x14ac:dyDescent="0.25"/>
  <cols>
    <col min="1" max="1" width="2.42578125" customWidth="1"/>
    <col min="2" max="2" width="3.42578125" customWidth="1"/>
    <col min="3" max="3" width="27.7109375" customWidth="1"/>
    <col min="4" max="4" width="4.42578125" customWidth="1"/>
    <col min="5" max="6" width="3.42578125" customWidth="1"/>
    <col min="7" max="7" width="123" customWidth="1"/>
    <col min="8" max="8" width="15.28515625"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65" t="s">
        <v>168</v>
      </c>
      <c r="C5" s="1366"/>
      <c r="D5" s="1366"/>
      <c r="E5" s="1366"/>
      <c r="F5" s="1366"/>
      <c r="G5" s="1366"/>
      <c r="H5" s="1367"/>
    </row>
    <row r="6" spans="1:8" ht="135" customHeight="1" thickBot="1" x14ac:dyDescent="0.3">
      <c r="B6" s="1368" t="s">
        <v>169</v>
      </c>
      <c r="C6" s="1369"/>
      <c r="D6" s="1369"/>
      <c r="E6" s="1369"/>
      <c r="F6" s="1369"/>
      <c r="G6" s="1369"/>
      <c r="H6" s="1370"/>
    </row>
    <row r="8" spans="1:8" ht="15.75" x14ac:dyDescent="0.25">
      <c r="B8" s="1371" t="s">
        <v>170</v>
      </c>
      <c r="C8" s="1372"/>
      <c r="D8" s="1372"/>
      <c r="E8" s="1372"/>
      <c r="F8" s="1372"/>
      <c r="G8" s="1372"/>
      <c r="H8" s="1372"/>
    </row>
    <row r="9" spans="1:8" ht="5.85" customHeight="1" x14ac:dyDescent="0.25"/>
    <row r="10" spans="1:8" ht="14.85" customHeight="1" x14ac:dyDescent="0.25"/>
    <row r="11" spans="1:8" ht="5.85" customHeight="1" x14ac:dyDescent="0.25"/>
    <row r="12" spans="1:8" x14ac:dyDescent="0.25">
      <c r="B12" s="1363" t="s">
        <v>171</v>
      </c>
      <c r="C12" s="1363"/>
      <c r="D12" s="1363"/>
      <c r="F12" s="1363" t="s">
        <v>172</v>
      </c>
      <c r="G12" s="1363"/>
      <c r="H12" s="585"/>
    </row>
    <row r="14" spans="1:8" ht="30" customHeight="1" x14ac:dyDescent="0.25">
      <c r="B14" s="34">
        <v>1</v>
      </c>
      <c r="C14" s="573" t="s">
        <v>173</v>
      </c>
      <c r="D14" s="52"/>
      <c r="F14" s="34">
        <v>1</v>
      </c>
      <c r="G14" s="52" t="s">
        <v>174</v>
      </c>
    </row>
    <row r="15" spans="1:8" x14ac:dyDescent="0.25">
      <c r="C15" s="52"/>
      <c r="D15" s="52"/>
      <c r="G15" s="52"/>
    </row>
    <row r="16" spans="1:8" ht="30" customHeight="1" x14ac:dyDescent="0.25">
      <c r="B16" s="34">
        <v>2</v>
      </c>
      <c r="C16" s="573" t="s">
        <v>175</v>
      </c>
      <c r="D16" s="52"/>
      <c r="F16" s="34">
        <v>2</v>
      </c>
      <c r="G16" s="52" t="s">
        <v>176</v>
      </c>
    </row>
    <row r="17" spans="2:8" x14ac:dyDescent="0.25">
      <c r="C17" s="52"/>
      <c r="D17" s="52"/>
      <c r="G17" s="52"/>
    </row>
    <row r="18" spans="2:8" ht="30" customHeight="1" x14ac:dyDescent="0.25">
      <c r="B18" s="34">
        <v>3</v>
      </c>
      <c r="C18" s="573" t="s">
        <v>177</v>
      </c>
      <c r="D18" s="52"/>
      <c r="F18" s="34">
        <v>3</v>
      </c>
      <c r="G18" s="54" t="s">
        <v>178</v>
      </c>
    </row>
    <row r="19" spans="2:8" x14ac:dyDescent="0.25">
      <c r="C19" s="52"/>
      <c r="D19" s="52"/>
      <c r="G19" s="52"/>
    </row>
    <row r="20" spans="2:8" ht="45.6" customHeight="1" x14ac:dyDescent="0.25">
      <c r="B20" s="34">
        <v>4</v>
      </c>
      <c r="C20" s="1373" t="s">
        <v>179</v>
      </c>
      <c r="D20" s="1373"/>
      <c r="F20" s="34">
        <v>4</v>
      </c>
      <c r="G20" s="54" t="s">
        <v>180</v>
      </c>
    </row>
    <row r="21" spans="2:8" x14ac:dyDescent="0.25">
      <c r="C21" s="52"/>
      <c r="D21" s="52"/>
      <c r="G21" s="52"/>
    </row>
    <row r="22" spans="2:8" ht="30" customHeight="1" x14ac:dyDescent="0.25">
      <c r="B22" s="34">
        <v>5</v>
      </c>
      <c r="C22" s="573" t="s">
        <v>181</v>
      </c>
      <c r="D22" s="52"/>
      <c r="F22" s="34">
        <v>5</v>
      </c>
      <c r="G22" s="54" t="s">
        <v>182</v>
      </c>
    </row>
    <row r="24" spans="2:8" ht="15.75" x14ac:dyDescent="0.25">
      <c r="B24" s="34">
        <v>6</v>
      </c>
      <c r="C24" s="573" t="s">
        <v>183</v>
      </c>
      <c r="D24" s="52"/>
      <c r="F24" s="34">
        <v>6</v>
      </c>
      <c r="G24" s="54" t="s">
        <v>184</v>
      </c>
    </row>
    <row r="28" spans="2:8" x14ac:dyDescent="0.25">
      <c r="B28" s="1364" t="s">
        <v>185</v>
      </c>
      <c r="C28" s="1364"/>
      <c r="D28" s="1364"/>
      <c r="E28" s="1364"/>
      <c r="F28" s="1364"/>
      <c r="G28" s="1364"/>
      <c r="H28" s="1364"/>
    </row>
    <row r="29" spans="2:8" x14ac:dyDescent="0.25">
      <c r="B29" s="1364"/>
      <c r="C29" s="1364"/>
      <c r="D29" s="1364"/>
      <c r="E29" s="1364"/>
      <c r="F29" s="1364"/>
      <c r="G29" s="1364"/>
      <c r="H29" s="1364"/>
    </row>
    <row r="30" spans="2:8" x14ac:dyDescent="0.25">
      <c r="B30" s="1364"/>
      <c r="C30" s="1364"/>
      <c r="D30" s="1364"/>
      <c r="E30" s="1364"/>
      <c r="F30" s="1364"/>
      <c r="G30" s="1364"/>
      <c r="H30" s="1364"/>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defaultColWidth="8.42578125" defaultRowHeight="15" x14ac:dyDescent="0.25"/>
  <cols>
    <col min="1" max="1" width="2.42578125" customWidth="1"/>
    <col min="2" max="2" width="3.42578125" customWidth="1"/>
    <col min="3" max="3" width="27.42578125" customWidth="1"/>
    <col min="4" max="4" width="4.42578125" customWidth="1"/>
    <col min="5" max="6" width="3.42578125" customWidth="1"/>
    <col min="7" max="7" width="136"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65" t="s">
        <v>168</v>
      </c>
      <c r="C5" s="1366"/>
      <c r="D5" s="1366"/>
      <c r="E5" s="1366"/>
      <c r="F5" s="1366"/>
      <c r="G5" s="1366"/>
      <c r="H5" s="1367"/>
    </row>
    <row r="6" spans="1:8" ht="135" customHeight="1" thickBot="1" x14ac:dyDescent="0.3">
      <c r="B6" s="1368" t="s">
        <v>169</v>
      </c>
      <c r="C6" s="1369"/>
      <c r="D6" s="1369"/>
      <c r="E6" s="1369"/>
      <c r="F6" s="1369"/>
      <c r="G6" s="1369"/>
      <c r="H6" s="1370"/>
    </row>
    <row r="8" spans="1:8" ht="15.75" x14ac:dyDescent="0.25">
      <c r="B8" s="1371" t="s">
        <v>186</v>
      </c>
      <c r="C8" s="1372"/>
      <c r="D8" s="1372"/>
      <c r="E8" s="1372"/>
      <c r="F8" s="1372"/>
      <c r="G8" s="1372"/>
      <c r="H8" s="1372"/>
    </row>
    <row r="9" spans="1:8" ht="5.85" customHeight="1" x14ac:dyDescent="0.25"/>
    <row r="10" spans="1:8" ht="14.85" customHeight="1" x14ac:dyDescent="0.25">
      <c r="B10" t="s">
        <v>187</v>
      </c>
    </row>
    <row r="11" spans="1:8" ht="5.85" customHeight="1" x14ac:dyDescent="0.25"/>
    <row r="12" spans="1:8" x14ac:dyDescent="0.25">
      <c r="B12" s="1363" t="s">
        <v>188</v>
      </c>
      <c r="C12" s="1363"/>
      <c r="D12" s="1363"/>
      <c r="F12" s="1363" t="s">
        <v>189</v>
      </c>
      <c r="G12" s="1363"/>
      <c r="H12" s="585"/>
    </row>
    <row r="14" spans="1:8" ht="15.75" x14ac:dyDescent="0.25">
      <c r="B14" s="34">
        <v>1</v>
      </c>
      <c r="C14" s="3" t="s">
        <v>190</v>
      </c>
      <c r="F14" s="34">
        <v>1</v>
      </c>
      <c r="G14" s="52" t="s">
        <v>191</v>
      </c>
    </row>
    <row r="16" spans="1:8" ht="15.75" x14ac:dyDescent="0.25">
      <c r="B16" s="34">
        <v>2</v>
      </c>
      <c r="C16" s="3" t="s">
        <v>192</v>
      </c>
      <c r="F16" s="34">
        <v>2</v>
      </c>
      <c r="G16" t="s">
        <v>193</v>
      </c>
    </row>
    <row r="18" spans="2:8" ht="15.75" x14ac:dyDescent="0.25">
      <c r="B18" s="34">
        <v>3</v>
      </c>
      <c r="C18" s="3" t="s">
        <v>194</v>
      </c>
      <c r="F18" s="34">
        <v>3</v>
      </c>
      <c r="G18" t="s">
        <v>195</v>
      </c>
    </row>
    <row r="20" spans="2:8" ht="15.75" x14ac:dyDescent="0.25">
      <c r="B20" s="34">
        <v>4</v>
      </c>
      <c r="C20" s="3" t="s">
        <v>196</v>
      </c>
      <c r="F20" s="34">
        <v>4</v>
      </c>
      <c r="G20" t="s">
        <v>197</v>
      </c>
    </row>
    <row r="22" spans="2:8" ht="15.75" x14ac:dyDescent="0.25">
      <c r="B22" s="34">
        <v>5</v>
      </c>
      <c r="C22" s="3" t="s">
        <v>198</v>
      </c>
      <c r="F22" s="34">
        <v>5</v>
      </c>
      <c r="G22" t="s">
        <v>199</v>
      </c>
    </row>
    <row r="24" spans="2:8" ht="15.75" x14ac:dyDescent="0.25">
      <c r="B24" s="34">
        <v>6</v>
      </c>
      <c r="C24" s="3" t="s">
        <v>200</v>
      </c>
      <c r="F24" s="34">
        <v>6</v>
      </c>
      <c r="G24" t="s">
        <v>201</v>
      </c>
    </row>
    <row r="26" spans="2:8" ht="15.75" x14ac:dyDescent="0.25">
      <c r="B26" s="34">
        <v>7</v>
      </c>
      <c r="C26" s="3" t="s">
        <v>202</v>
      </c>
      <c r="F26" s="34">
        <v>7</v>
      </c>
      <c r="G26" t="s">
        <v>203</v>
      </c>
    </row>
    <row r="28" spans="2:8" ht="15.75" x14ac:dyDescent="0.25">
      <c r="B28" s="34">
        <v>8</v>
      </c>
      <c r="C28" s="3" t="s">
        <v>204</v>
      </c>
      <c r="F28" s="34">
        <v>8</v>
      </c>
      <c r="G28" t="s">
        <v>205</v>
      </c>
    </row>
    <row r="30" spans="2:8" ht="15.75" x14ac:dyDescent="0.25">
      <c r="B30" s="1371" t="s">
        <v>206</v>
      </c>
      <c r="C30" s="1372"/>
      <c r="D30" s="1372"/>
      <c r="E30" s="1372"/>
      <c r="F30" s="1372"/>
      <c r="G30" s="1372"/>
      <c r="H30" s="1372"/>
    </row>
    <row r="31" spans="2:8" ht="6.6" customHeight="1" x14ac:dyDescent="0.25"/>
    <row r="32" spans="2:8" x14ac:dyDescent="0.25">
      <c r="B32" t="s">
        <v>207</v>
      </c>
    </row>
    <row r="33" spans="2:8" ht="6" customHeight="1" x14ac:dyDescent="0.25"/>
    <row r="34" spans="2:8" x14ac:dyDescent="0.25">
      <c r="B34" s="1363" t="s">
        <v>208</v>
      </c>
      <c r="C34" s="1363"/>
      <c r="D34" s="1363"/>
      <c r="F34" s="1363" t="s">
        <v>189</v>
      </c>
      <c r="G34" s="1363"/>
      <c r="H34" s="585"/>
    </row>
    <row r="35" spans="2:8" ht="10.35" customHeight="1" x14ac:dyDescent="0.25">
      <c r="G35" s="65"/>
    </row>
    <row r="36" spans="2:8" ht="20.100000000000001" customHeight="1" x14ac:dyDescent="0.25">
      <c r="B36" s="34">
        <v>1</v>
      </c>
      <c r="C36" s="53" t="s">
        <v>209</v>
      </c>
      <c r="D36" s="52"/>
      <c r="F36" s="34">
        <v>1</v>
      </c>
      <c r="G36" s="52" t="s">
        <v>210</v>
      </c>
    </row>
    <row r="37" spans="2:8" ht="132" customHeight="1" x14ac:dyDescent="0.25">
      <c r="B37" s="35"/>
      <c r="C37" s="52"/>
      <c r="D37" s="52"/>
      <c r="F37" s="41"/>
      <c r="G37" s="42" t="s">
        <v>211</v>
      </c>
    </row>
    <row r="38" spans="2:8" ht="47.1" customHeight="1" x14ac:dyDescent="0.25">
      <c r="C38" s="36"/>
      <c r="D38" s="52"/>
      <c r="E38" s="37"/>
      <c r="G38" s="476" t="s">
        <v>212</v>
      </c>
    </row>
    <row r="39" spans="2:8" x14ac:dyDescent="0.25">
      <c r="C39" s="36"/>
      <c r="D39" s="52"/>
      <c r="E39" s="37"/>
      <c r="G39" s="476"/>
    </row>
    <row r="40" spans="2:8" ht="23.85" customHeight="1" x14ac:dyDescent="0.25">
      <c r="B40" s="34">
        <v>2</v>
      </c>
      <c r="C40" s="36" t="s">
        <v>213</v>
      </c>
      <c r="D40" s="52"/>
      <c r="F40" s="34">
        <v>2</v>
      </c>
      <c r="G40" s="54" t="s">
        <v>214</v>
      </c>
    </row>
    <row r="41" spans="2:8" ht="45" x14ac:dyDescent="0.25">
      <c r="B41" s="35"/>
      <c r="C41" s="52"/>
      <c r="D41" s="52"/>
      <c r="F41" s="41"/>
      <c r="G41" s="55" t="s">
        <v>215</v>
      </c>
    </row>
    <row r="42" spans="2:8" ht="30" x14ac:dyDescent="0.25">
      <c r="B42" s="37"/>
      <c r="C42" s="52"/>
      <c r="D42" s="52"/>
      <c r="E42" s="37"/>
      <c r="F42" s="37"/>
      <c r="G42" s="55" t="s">
        <v>216</v>
      </c>
    </row>
    <row r="43" spans="2:8" x14ac:dyDescent="0.25">
      <c r="B43" s="37"/>
      <c r="C43" s="52"/>
      <c r="D43" s="52"/>
      <c r="E43" s="37"/>
      <c r="F43" s="37"/>
      <c r="G43" s="55" t="s">
        <v>217</v>
      </c>
    </row>
    <row r="44" spans="2:8" x14ac:dyDescent="0.25">
      <c r="B44" s="37"/>
      <c r="C44" s="52"/>
      <c r="D44" s="52"/>
      <c r="E44" s="37"/>
      <c r="F44" s="37"/>
      <c r="G44" s="55"/>
    </row>
    <row r="45" spans="2:8" ht="15.75" x14ac:dyDescent="0.25">
      <c r="B45" s="34">
        <v>3</v>
      </c>
      <c r="C45" s="36" t="s">
        <v>218</v>
      </c>
      <c r="D45" s="52"/>
      <c r="E45" s="37"/>
      <c r="F45" s="34">
        <v>3</v>
      </c>
      <c r="G45" s="477" t="s">
        <v>219</v>
      </c>
    </row>
    <row r="46" spans="2:8" ht="30" x14ac:dyDescent="0.25">
      <c r="B46" s="37"/>
      <c r="C46" s="52"/>
      <c r="D46" s="52"/>
      <c r="E46" s="37"/>
      <c r="F46" s="37"/>
      <c r="G46" s="55" t="s">
        <v>220</v>
      </c>
    </row>
    <row r="47" spans="2:8" ht="45" x14ac:dyDescent="0.25">
      <c r="B47" s="37"/>
      <c r="C47" s="52"/>
      <c r="D47" s="52"/>
      <c r="E47" s="37"/>
      <c r="F47" s="37"/>
      <c r="G47" s="55" t="s">
        <v>221</v>
      </c>
    </row>
    <row r="48" spans="2:8" ht="30" x14ac:dyDescent="0.25">
      <c r="B48" s="37"/>
      <c r="C48" s="52"/>
      <c r="D48" s="52"/>
      <c r="E48" s="37"/>
      <c r="F48" s="37"/>
      <c r="G48" s="478" t="s">
        <v>222</v>
      </c>
    </row>
    <row r="49" spans="2:8" ht="30" x14ac:dyDescent="0.25">
      <c r="B49" s="37"/>
      <c r="C49" s="52"/>
      <c r="D49" s="52"/>
      <c r="E49" s="37"/>
      <c r="F49" s="37"/>
      <c r="G49" s="55" t="s">
        <v>223</v>
      </c>
    </row>
    <row r="50" spans="2:8" ht="30" x14ac:dyDescent="0.25">
      <c r="B50" s="37"/>
      <c r="C50" s="52"/>
      <c r="D50" s="52"/>
      <c r="E50" s="37"/>
      <c r="F50" s="37"/>
      <c r="G50" s="478" t="s">
        <v>224</v>
      </c>
    </row>
    <row r="51" spans="2:8" ht="30" x14ac:dyDescent="0.25">
      <c r="B51" s="37"/>
      <c r="C51" s="52"/>
      <c r="D51" s="52"/>
      <c r="E51" s="37"/>
      <c r="F51" s="37"/>
      <c r="G51" s="1119" t="s">
        <v>225</v>
      </c>
    </row>
    <row r="52" spans="2:8" ht="30" x14ac:dyDescent="0.25">
      <c r="B52" s="37"/>
      <c r="C52" s="52"/>
      <c r="D52" s="52"/>
      <c r="E52" s="37"/>
      <c r="F52" s="37"/>
      <c r="G52" s="1119" t="s">
        <v>226</v>
      </c>
    </row>
    <row r="53" spans="2:8" x14ac:dyDescent="0.25">
      <c r="B53" s="37"/>
      <c r="C53" s="52"/>
      <c r="D53" s="52"/>
      <c r="E53" s="37"/>
      <c r="F53" s="37"/>
      <c r="G53" s="1120" t="s">
        <v>227</v>
      </c>
    </row>
    <row r="54" spans="2:8" x14ac:dyDescent="0.25">
      <c r="B54" s="37"/>
      <c r="C54" s="52"/>
      <c r="D54" s="52"/>
      <c r="E54" s="37"/>
      <c r="F54" s="37"/>
      <c r="G54" s="1119" t="s">
        <v>228</v>
      </c>
    </row>
    <row r="55" spans="2:8" x14ac:dyDescent="0.25">
      <c r="B55" s="37"/>
      <c r="C55" s="52"/>
      <c r="D55" s="52"/>
      <c r="E55" s="37"/>
      <c r="F55" s="37"/>
      <c r="G55" s="54"/>
    </row>
    <row r="56" spans="2:8" ht="15.75" x14ac:dyDescent="0.25">
      <c r="B56" s="1371" t="s">
        <v>229</v>
      </c>
      <c r="C56" s="1372"/>
      <c r="D56" s="1372"/>
      <c r="E56" s="1372"/>
      <c r="F56" s="1372"/>
      <c r="G56" s="1372"/>
      <c r="H56" s="1372"/>
    </row>
    <row r="57" spans="2:8" x14ac:dyDescent="0.25">
      <c r="B57" s="1375" t="s">
        <v>230</v>
      </c>
      <c r="C57" s="1375"/>
      <c r="D57" s="1375"/>
      <c r="E57" s="1375"/>
      <c r="F57" s="1375"/>
      <c r="G57" s="1375"/>
      <c r="H57" s="1375"/>
    </row>
    <row r="58" spans="2:8" x14ac:dyDescent="0.25">
      <c r="B58" s="470" t="s">
        <v>231</v>
      </c>
      <c r="D58" s="469"/>
      <c r="E58" s="469"/>
      <c r="F58" s="469"/>
      <c r="G58" s="469"/>
    </row>
    <row r="59" spans="2:8" x14ac:dyDescent="0.25">
      <c r="B59" s="56" t="s">
        <v>232</v>
      </c>
      <c r="D59" s="469"/>
      <c r="E59" s="469"/>
      <c r="F59" s="469"/>
      <c r="G59" s="469"/>
    </row>
    <row r="60" spans="2:8" x14ac:dyDescent="0.25">
      <c r="B60" s="621" t="s">
        <v>233</v>
      </c>
      <c r="D60" s="469"/>
      <c r="E60" s="469"/>
      <c r="F60" s="469"/>
      <c r="G60" s="469"/>
    </row>
    <row r="61" spans="2:8" x14ac:dyDescent="0.25">
      <c r="B61" s="56" t="s">
        <v>234</v>
      </c>
      <c r="D61" s="469"/>
      <c r="E61" s="469"/>
      <c r="F61" s="469"/>
      <c r="G61" s="469"/>
    </row>
    <row r="62" spans="2:8" x14ac:dyDescent="0.25">
      <c r="B62" s="621" t="s">
        <v>235</v>
      </c>
      <c r="D62" s="469"/>
      <c r="E62" s="469"/>
      <c r="F62" s="469"/>
      <c r="G62" s="469"/>
    </row>
    <row r="63" spans="2:8" x14ac:dyDescent="0.25">
      <c r="B63" s="56"/>
      <c r="D63" s="469"/>
      <c r="E63" s="469"/>
      <c r="F63" s="469"/>
      <c r="G63" s="469"/>
    </row>
    <row r="64" spans="2:8" x14ac:dyDescent="0.25">
      <c r="B64" s="470" t="s">
        <v>236</v>
      </c>
      <c r="D64" s="469"/>
      <c r="E64" s="469"/>
      <c r="F64" s="469"/>
      <c r="G64" s="469"/>
    </row>
    <row r="65" spans="2:8" x14ac:dyDescent="0.25">
      <c r="B65" s="56" t="s">
        <v>237</v>
      </c>
      <c r="D65" s="469"/>
      <c r="E65" s="469"/>
      <c r="F65" s="469"/>
      <c r="G65" s="469"/>
    </row>
    <row r="66" spans="2:8" x14ac:dyDescent="0.25">
      <c r="B66" s="56" t="s">
        <v>238</v>
      </c>
      <c r="D66" s="469"/>
      <c r="E66" s="469"/>
      <c r="F66" s="469"/>
      <c r="G66" s="469"/>
    </row>
    <row r="67" spans="2:8" x14ac:dyDescent="0.25">
      <c r="B67" s="56" t="s">
        <v>239</v>
      </c>
      <c r="D67" s="469"/>
      <c r="E67" s="469"/>
      <c r="F67" s="469"/>
      <c r="G67" s="469"/>
    </row>
    <row r="68" spans="2:8" x14ac:dyDescent="0.25">
      <c r="B68" s="56" t="s">
        <v>240</v>
      </c>
      <c r="D68" s="469"/>
      <c r="E68" s="469"/>
      <c r="F68" s="469"/>
      <c r="G68" s="469"/>
    </row>
    <row r="69" spans="2:8" x14ac:dyDescent="0.25">
      <c r="B69" s="56" t="s">
        <v>241</v>
      </c>
      <c r="D69" s="469"/>
      <c r="E69" s="469"/>
      <c r="F69" s="469"/>
      <c r="G69" s="469"/>
    </row>
    <row r="70" spans="2:8" x14ac:dyDescent="0.25">
      <c r="B70" s="56" t="s">
        <v>242</v>
      </c>
      <c r="D70" s="469"/>
      <c r="E70" s="469"/>
      <c r="F70" s="469"/>
      <c r="G70" s="469"/>
    </row>
    <row r="72" spans="2:8" ht="15.75" x14ac:dyDescent="0.25">
      <c r="B72" s="1371" t="s">
        <v>243</v>
      </c>
      <c r="C72" s="1372"/>
      <c r="D72" s="1372"/>
      <c r="E72" s="1372"/>
      <c r="F72" s="1372"/>
      <c r="G72" s="1372"/>
      <c r="H72" s="1372"/>
    </row>
    <row r="73" spans="2:8" x14ac:dyDescent="0.25">
      <c r="B73" s="1374" t="s">
        <v>244</v>
      </c>
      <c r="C73" s="1374"/>
      <c r="D73" s="1374"/>
      <c r="E73" s="1374"/>
      <c r="F73" s="1374"/>
      <c r="G73" s="1374"/>
      <c r="H73" s="1374"/>
    </row>
    <row r="74" spans="2:8" x14ac:dyDescent="0.25">
      <c r="B74" s="1374"/>
      <c r="C74" s="1374"/>
      <c r="D74" s="1374"/>
      <c r="E74" s="1374"/>
      <c r="F74" s="1374"/>
      <c r="G74" s="1374"/>
      <c r="H74" s="1374"/>
    </row>
    <row r="75" spans="2:8" x14ac:dyDescent="0.25">
      <c r="B75" s="1374"/>
      <c r="C75" s="1374"/>
      <c r="D75" s="1374"/>
      <c r="E75" s="1374"/>
      <c r="F75" s="1374"/>
      <c r="G75" s="1374"/>
      <c r="H75" s="1374"/>
    </row>
    <row r="76" spans="2:8" x14ac:dyDescent="0.25">
      <c r="B76" s="198"/>
      <c r="C76" s="198"/>
      <c r="D76" s="198"/>
      <c r="E76" s="198"/>
      <c r="F76" s="198"/>
      <c r="G76" s="198"/>
      <c r="H76" s="198"/>
    </row>
    <row r="77" spans="2:8" ht="15.75" x14ac:dyDescent="0.25">
      <c r="B77" s="1371" t="s">
        <v>245</v>
      </c>
      <c r="C77" s="1372"/>
      <c r="D77" s="1372"/>
      <c r="E77" s="1372"/>
      <c r="F77" s="1372"/>
      <c r="G77" s="1372"/>
      <c r="H77" s="1372"/>
    </row>
    <row r="78" spans="2:8" x14ac:dyDescent="0.25">
      <c r="B78" t="s">
        <v>246</v>
      </c>
    </row>
    <row r="79" spans="2:8" x14ac:dyDescent="0.25">
      <c r="B79" t="s">
        <v>247</v>
      </c>
    </row>
    <row r="80" spans="2:8" x14ac:dyDescent="0.25">
      <c r="B80" t="s">
        <v>248</v>
      </c>
    </row>
    <row r="81" spans="2:8" x14ac:dyDescent="0.25">
      <c r="B81" s="3" t="s">
        <v>249</v>
      </c>
    </row>
    <row r="83" spans="2:8" ht="15.75" x14ac:dyDescent="0.25">
      <c r="B83" s="1371" t="s">
        <v>250</v>
      </c>
      <c r="C83" s="1372"/>
      <c r="D83" s="1372"/>
      <c r="E83" s="1372"/>
      <c r="F83" s="1372"/>
      <c r="G83" s="1372"/>
      <c r="H83" s="1372"/>
    </row>
    <row r="84" spans="2:8" ht="4.3499999999999996" customHeight="1" x14ac:dyDescent="0.25"/>
    <row r="85" spans="2:8" x14ac:dyDescent="0.25">
      <c r="B85" s="3" t="s">
        <v>251</v>
      </c>
    </row>
    <row r="86" spans="2:8" x14ac:dyDescent="0.25">
      <c r="B86" s="57" t="s">
        <v>252</v>
      </c>
    </row>
    <row r="87" spans="2:8" x14ac:dyDescent="0.25">
      <c r="B87" s="57" t="s">
        <v>253</v>
      </c>
    </row>
    <row r="89" spans="2:8" x14ac:dyDescent="0.25">
      <c r="B89" s="3" t="s">
        <v>254</v>
      </c>
    </row>
    <row r="90" spans="2:8" x14ac:dyDescent="0.25">
      <c r="B90" t="s">
        <v>255</v>
      </c>
    </row>
    <row r="91" spans="2:8" x14ac:dyDescent="0.25">
      <c r="B91" s="57" t="s">
        <v>256</v>
      </c>
    </row>
    <row r="92" spans="2:8" x14ac:dyDescent="0.25">
      <c r="B92" s="57" t="s">
        <v>257</v>
      </c>
    </row>
    <row r="93" spans="2:8" x14ac:dyDescent="0.25">
      <c r="B93" s="57" t="s">
        <v>258</v>
      </c>
    </row>
    <row r="94" spans="2:8" x14ac:dyDescent="0.25">
      <c r="B94" s="57"/>
    </row>
    <row r="95" spans="2:8" x14ac:dyDescent="0.25">
      <c r="B95" s="3" t="s">
        <v>259</v>
      </c>
    </row>
    <row r="96" spans="2:8" x14ac:dyDescent="0.25">
      <c r="B96" s="57" t="s">
        <v>260</v>
      </c>
    </row>
    <row r="97" spans="2:8" x14ac:dyDescent="0.25">
      <c r="B97" s="57" t="s">
        <v>261</v>
      </c>
    </row>
    <row r="98" spans="2:8" x14ac:dyDescent="0.25">
      <c r="B98" s="57" t="s">
        <v>262</v>
      </c>
    </row>
    <row r="99" spans="2:8" x14ac:dyDescent="0.25">
      <c r="B99" s="57" t="s">
        <v>263</v>
      </c>
    </row>
    <row r="101" spans="2:8" x14ac:dyDescent="0.25">
      <c r="B101" s="3" t="s">
        <v>264</v>
      </c>
    </row>
    <row r="102" spans="2:8" x14ac:dyDescent="0.25">
      <c r="B102" t="s">
        <v>265</v>
      </c>
    </row>
    <row r="105" spans="2:8" x14ac:dyDescent="0.25">
      <c r="B105" s="1345" t="s">
        <v>12</v>
      </c>
      <c r="C105" s="1345"/>
      <c r="D105" s="1345"/>
      <c r="E105" s="1345"/>
      <c r="F105" s="1345"/>
      <c r="G105" s="1345"/>
      <c r="H105" s="1345"/>
    </row>
    <row r="106" spans="2:8" x14ac:dyDescent="0.25">
      <c r="B106" s="1346" t="s">
        <v>13</v>
      </c>
      <c r="C106" s="1346"/>
      <c r="D106" s="1346"/>
      <c r="E106" s="1346"/>
      <c r="F106" s="1346"/>
      <c r="G106" s="1346"/>
      <c r="H106" s="1346"/>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B147" zoomScaleNormal="100" workbookViewId="0">
      <selection activeCell="E163" sqref="E163"/>
    </sheetView>
  </sheetViews>
  <sheetFormatPr defaultColWidth="8.42578125" defaultRowHeight="15" x14ac:dyDescent="0.25"/>
  <cols>
    <col min="1" max="1" width="3.42578125" customWidth="1"/>
    <col min="2" max="2" width="65.42578125" customWidth="1"/>
    <col min="3" max="3" width="23.42578125" customWidth="1"/>
    <col min="4" max="4" width="19.42578125" customWidth="1"/>
    <col min="5" max="5" width="25.42578125" customWidth="1"/>
    <col min="6" max="6" width="16.42578125" customWidth="1"/>
    <col min="7" max="7" width="68.42578125" customWidth="1"/>
    <col min="8" max="8" width="13.42578125" customWidth="1"/>
    <col min="9" max="9" width="15.42578125" bestFit="1" customWidth="1"/>
  </cols>
  <sheetData>
    <row r="1" spans="1:7" ht="8.1" customHeight="1" x14ac:dyDescent="0.25">
      <c r="B1" s="3"/>
    </row>
    <row r="2" spans="1:7" s="32" customFormat="1" ht="39" customHeight="1" x14ac:dyDescent="0.3">
      <c r="B2" s="172" t="s">
        <v>0</v>
      </c>
      <c r="C2" s="33"/>
      <c r="D2" s="33"/>
    </row>
    <row r="3" spans="1:7" ht="11.1" customHeight="1" x14ac:dyDescent="0.25">
      <c r="A3" s="40"/>
    </row>
    <row r="4" spans="1:7" s="100" customFormat="1" ht="17.100000000000001" customHeight="1" x14ac:dyDescent="0.25">
      <c r="B4" s="101" t="s">
        <v>266</v>
      </c>
    </row>
    <row r="5" spans="1:7" ht="17.100000000000001" customHeight="1" thickBot="1" x14ac:dyDescent="0.3"/>
    <row r="6" spans="1:7" ht="20.85" customHeight="1" thickBot="1" x14ac:dyDescent="0.3">
      <c r="B6" s="1380" t="s">
        <v>267</v>
      </c>
      <c r="C6" s="1381"/>
      <c r="D6" s="1381"/>
      <c r="E6" s="1382"/>
      <c r="G6" s="117" t="s">
        <v>268</v>
      </c>
    </row>
    <row r="7" spans="1:7" ht="20.85" customHeight="1" x14ac:dyDescent="0.25">
      <c r="B7" s="1383"/>
      <c r="C7" s="1374"/>
      <c r="D7" s="1374"/>
      <c r="E7" s="1384"/>
      <c r="G7" s="159" t="s">
        <v>190</v>
      </c>
    </row>
    <row r="8" spans="1:7" ht="20.85" customHeight="1" x14ac:dyDescent="0.25">
      <c r="B8" s="1383"/>
      <c r="C8" s="1374"/>
      <c r="D8" s="1374"/>
      <c r="E8" s="1384"/>
      <c r="G8" s="118" t="s">
        <v>192</v>
      </c>
    </row>
    <row r="9" spans="1:7" ht="20.85" customHeight="1" x14ac:dyDescent="0.25">
      <c r="B9" s="1383"/>
      <c r="C9" s="1374"/>
      <c r="D9" s="1374"/>
      <c r="E9" s="1384"/>
      <c r="G9" s="118" t="s">
        <v>194</v>
      </c>
    </row>
    <row r="10" spans="1:7" ht="20.85" customHeight="1" x14ac:dyDescent="0.25">
      <c r="B10" s="1383"/>
      <c r="C10" s="1374"/>
      <c r="D10" s="1374"/>
      <c r="E10" s="1384"/>
      <c r="G10" s="118" t="s">
        <v>269</v>
      </c>
    </row>
    <row r="11" spans="1:7" ht="20.85" customHeight="1" x14ac:dyDescent="0.25">
      <c r="B11" s="1383"/>
      <c r="C11" s="1374"/>
      <c r="D11" s="1374"/>
      <c r="E11" s="1384"/>
      <c r="G11" s="118" t="s">
        <v>270</v>
      </c>
    </row>
    <row r="12" spans="1:7" ht="20.85" customHeight="1" x14ac:dyDescent="0.25">
      <c r="B12" s="1383"/>
      <c r="C12" s="1374"/>
      <c r="D12" s="1374"/>
      <c r="E12" s="1384"/>
      <c r="G12" s="118" t="s">
        <v>200</v>
      </c>
    </row>
    <row r="13" spans="1:7" ht="20.85" customHeight="1" x14ac:dyDescent="0.25">
      <c r="B13" s="1383"/>
      <c r="C13" s="1374"/>
      <c r="D13" s="1374"/>
      <c r="E13" s="1384"/>
      <c r="G13" s="118" t="s">
        <v>202</v>
      </c>
    </row>
    <row r="14" spans="1:7" ht="20.100000000000001" customHeight="1" thickBot="1" x14ac:dyDescent="0.3">
      <c r="B14" s="1385"/>
      <c r="C14" s="1386"/>
      <c r="D14" s="1386"/>
      <c r="E14" s="1387"/>
      <c r="G14" s="119" t="s">
        <v>271</v>
      </c>
    </row>
    <row r="15" spans="1:7" ht="17.100000000000001" customHeight="1" x14ac:dyDescent="0.25"/>
    <row r="16" spans="1:7" s="102" customFormat="1" ht="14.85" customHeight="1" x14ac:dyDescent="0.25"/>
    <row r="17" spans="2:6" ht="11.1" customHeight="1" x14ac:dyDescent="0.25"/>
    <row r="18" spans="2:6" ht="24.6" customHeight="1" thickBot="1" x14ac:dyDescent="0.3">
      <c r="B18" s="1388" t="s">
        <v>190</v>
      </c>
      <c r="C18" s="1388"/>
    </row>
    <row r="19" spans="2:6" ht="14.85" customHeight="1" thickTop="1" x14ac:dyDescent="0.25"/>
    <row r="20" spans="2:6" ht="28.5" customHeight="1" x14ac:dyDescent="0.25">
      <c r="B20" s="71" t="str">
        <f>IF(DISCLAIMER!I11=1,"Select Country or Manual Entry","WARNING: This tool wil NOT run until the disclaimer is signed: See Disclaimer tab")</f>
        <v>Select Country or Manual Entry</v>
      </c>
    </row>
    <row r="21" spans="2:6" ht="14.85" customHeight="1" x14ac:dyDescent="0.25"/>
    <row r="22" spans="2:6" ht="28.5" customHeight="1" x14ac:dyDescent="0.25">
      <c r="B22" s="218" t="str">
        <f>IF(DISCLAIMER!I11=1,"Country/Territory","WARNING: This tool wil NOT run until the Disclaimer is signed: See Disclaimer tab")</f>
        <v>Country/Territory</v>
      </c>
      <c r="C22" s="1131" t="s">
        <v>272</v>
      </c>
      <c r="D22" s="11"/>
      <c r="E22" s="656">
        <v>1</v>
      </c>
      <c r="F22" s="11"/>
    </row>
    <row r="23" spans="2:6" ht="20.100000000000001" customHeight="1" x14ac:dyDescent="0.25">
      <c r="B23" s="1269" t="s">
        <v>273</v>
      </c>
      <c r="C23" s="1268">
        <f>IF($E$22=2,"Please enter below",'Back Calculations'!C86)</f>
        <v>38054941</v>
      </c>
      <c r="D23" s="11"/>
      <c r="E23" s="11"/>
      <c r="F23" s="11"/>
    </row>
    <row r="24" spans="2:6" ht="14.85" customHeight="1" x14ac:dyDescent="0.25">
      <c r="B24" s="105" t="s">
        <v>274</v>
      </c>
      <c r="C24" s="106">
        <v>100000</v>
      </c>
      <c r="D24" s="11"/>
      <c r="E24" s="11"/>
      <c r="F24" s="11"/>
    </row>
    <row r="25" spans="2:6" ht="14.85" customHeight="1" x14ac:dyDescent="0.25">
      <c r="D25" s="11"/>
      <c r="E25" s="11"/>
      <c r="F25" s="11"/>
    </row>
    <row r="26" spans="2:6" s="102" customFormat="1" ht="14.85" customHeight="1" x14ac:dyDescent="0.25"/>
    <row r="27" spans="2:6" ht="8.85" customHeight="1" x14ac:dyDescent="0.25">
      <c r="D27" s="99"/>
    </row>
    <row r="28" spans="2:6" ht="24.6" customHeight="1" thickBot="1" x14ac:dyDescent="0.3">
      <c r="B28" s="1388" t="s">
        <v>192</v>
      </c>
      <c r="C28" s="1388"/>
      <c r="D28" s="131" t="s">
        <v>275</v>
      </c>
    </row>
    <row r="29" spans="2:6" ht="14.85" customHeight="1" thickTop="1" x14ac:dyDescent="0.25">
      <c r="B29" s="68"/>
      <c r="C29" s="69"/>
    </row>
    <row r="30" spans="2:6" ht="17.100000000000001" customHeight="1" x14ac:dyDescent="0.25">
      <c r="B30" s="103" t="s">
        <v>276</v>
      </c>
      <c r="C30" s="269"/>
    </row>
    <row r="31" spans="2:6" ht="14.85" customHeight="1" x14ac:dyDescent="0.25"/>
    <row r="32" spans="2:6" s="102" customFormat="1" ht="14.85" customHeight="1" x14ac:dyDescent="0.25"/>
    <row r="33" spans="2:9" ht="6" customHeight="1" x14ac:dyDescent="0.25"/>
    <row r="34" spans="2:9" ht="30" customHeight="1" x14ac:dyDescent="0.25">
      <c r="B34" s="1390" t="s">
        <v>277</v>
      </c>
      <c r="C34" s="1391"/>
      <c r="D34" s="1392" t="str">
        <f>IF(G34,"Inputs will use reference values","User to input values - Otherwise click here if you would like to use reference values for all inputs")</f>
        <v>Inputs will use reference values</v>
      </c>
      <c r="E34" s="1393"/>
      <c r="F34" s="656" t="b">
        <v>1</v>
      </c>
      <c r="G34" s="5" t="b">
        <f>IF(E22=3,TRUE,F34)</f>
        <v>1</v>
      </c>
      <c r="I34" s="471"/>
    </row>
    <row r="35" spans="2:9" ht="17.850000000000001" customHeight="1" x14ac:dyDescent="0.25">
      <c r="B35" s="181"/>
      <c r="C35" s="181"/>
      <c r="D35" s="263" t="s">
        <v>278</v>
      </c>
      <c r="E35" s="468" t="str">
        <f>IF(E22=3,#REF!,IF(E22=1,C22,"Manual"))</f>
        <v>Afghanistan</v>
      </c>
      <c r="F35" s="11"/>
      <c r="G35" s="11"/>
      <c r="I35" s="471"/>
    </row>
    <row r="36" spans="2:9" s="102" customFormat="1" ht="14.85" customHeight="1" x14ac:dyDescent="0.25">
      <c r="I36" s="472"/>
    </row>
    <row r="37" spans="2:9" ht="9.6" customHeight="1" x14ac:dyDescent="0.3">
      <c r="B37" s="268"/>
      <c r="I37" s="471"/>
    </row>
    <row r="38" spans="2:9" ht="25.35" customHeight="1" thickBot="1" x14ac:dyDescent="0.3">
      <c r="B38" s="1388" t="s">
        <v>194</v>
      </c>
      <c r="C38" s="1388"/>
      <c r="D38" s="131" t="s">
        <v>275</v>
      </c>
      <c r="I38" s="471"/>
    </row>
    <row r="39" spans="2:9" ht="14.85" customHeight="1" thickTop="1" x14ac:dyDescent="0.25">
      <c r="I39" s="471"/>
    </row>
    <row r="40" spans="2:9" ht="14.85" customHeight="1" x14ac:dyDescent="0.25">
      <c r="B40" s="3" t="s">
        <v>279</v>
      </c>
      <c r="C40" s="655" t="s">
        <v>280</v>
      </c>
      <c r="E40" s="655" t="s">
        <v>281</v>
      </c>
      <c r="I40" s="471"/>
    </row>
    <row r="41" spans="2:9" ht="14.85" customHeight="1" x14ac:dyDescent="0.25">
      <c r="B41" s="89" t="s">
        <v>282</v>
      </c>
      <c r="C41" s="110"/>
      <c r="E41" s="183">
        <v>0.4</v>
      </c>
      <c r="F41" s="129" t="s">
        <v>283</v>
      </c>
      <c r="I41" s="644">
        <f>IF($G$34,E41,IF(OR($C$41="",$C$42="",$C$43="",$C$44=""),E41,C41))</f>
        <v>0.4</v>
      </c>
    </row>
    <row r="42" spans="2:9" ht="15.75" x14ac:dyDescent="0.25">
      <c r="B42" s="218" t="s">
        <v>284</v>
      </c>
      <c r="C42" s="153"/>
      <c r="D42" s="52"/>
      <c r="E42" s="395">
        <v>0.4</v>
      </c>
      <c r="F42" s="1397" t="s">
        <v>285</v>
      </c>
      <c r="G42" s="1398"/>
      <c r="H42" s="1398"/>
      <c r="I42" s="644">
        <f>IF($G$34,E42,IF(OR($C$41="",$C$42="",$C$43="",$C$44=""),E42,C42))</f>
        <v>0.4</v>
      </c>
    </row>
    <row r="43" spans="2:9" ht="14.85" customHeight="1" x14ac:dyDescent="0.25">
      <c r="B43" s="89" t="s">
        <v>286</v>
      </c>
      <c r="C43" s="110"/>
      <c r="E43" s="183">
        <v>0.15</v>
      </c>
      <c r="F43" s="129" t="s">
        <v>287</v>
      </c>
      <c r="I43" s="644">
        <f>IF($G$34,E43,IF(OR($C$41="",$C$42="",$C$43="",$C$44=""),E43,C43))</f>
        <v>0.15</v>
      </c>
    </row>
    <row r="44" spans="2:9" x14ac:dyDescent="0.25">
      <c r="B44" s="103" t="s">
        <v>288</v>
      </c>
      <c r="C44" s="475">
        <f>1-SUM(C41:C43)</f>
        <v>1</v>
      </c>
      <c r="E44" s="395">
        <v>0.05</v>
      </c>
      <c r="F44" s="1376" t="s">
        <v>289</v>
      </c>
      <c r="G44" s="1377"/>
      <c r="H44" s="1377"/>
      <c r="I44" s="644">
        <f>IF($G$34,E44,IF(OR($C$41="",$C$42="",$C$43="",$C$44=""),E44,C44))</f>
        <v>0.05</v>
      </c>
    </row>
    <row r="45" spans="2:9" ht="14.85" customHeight="1" x14ac:dyDescent="0.25">
      <c r="C45" s="5"/>
      <c r="I45" s="5"/>
    </row>
    <row r="46" spans="2:9" ht="14.85" customHeight="1" x14ac:dyDescent="0.25">
      <c r="B46" s="13" t="s">
        <v>290</v>
      </c>
      <c r="C46" s="179" t="s">
        <v>291</v>
      </c>
      <c r="E46" s="484" t="s">
        <v>292</v>
      </c>
      <c r="I46" s="645"/>
    </row>
    <row r="47" spans="2:9" ht="14.85" customHeight="1" x14ac:dyDescent="0.25">
      <c r="B47" s="89" t="s">
        <v>293</v>
      </c>
      <c r="C47" s="51"/>
      <c r="E47" s="182">
        <v>2</v>
      </c>
      <c r="F47" s="129" t="s">
        <v>294</v>
      </c>
      <c r="I47" s="646">
        <f>IF($G$34,E47,IF(C47="",E47,C47))</f>
        <v>2</v>
      </c>
    </row>
    <row r="48" spans="2:9" ht="14.85" customHeight="1" x14ac:dyDescent="0.25">
      <c r="B48" s="89" t="s">
        <v>295</v>
      </c>
      <c r="C48" s="51"/>
      <c r="E48" s="182">
        <v>2</v>
      </c>
      <c r="F48" s="129" t="s">
        <v>294</v>
      </c>
      <c r="I48" s="646">
        <f>IF($G$34,E48,IF(C48="",E48,C48))</f>
        <v>2</v>
      </c>
    </row>
    <row r="49" spans="2:9" ht="14.85" customHeight="1" x14ac:dyDescent="0.25">
      <c r="B49" s="89" t="s">
        <v>296</v>
      </c>
      <c r="C49" s="51"/>
      <c r="E49" s="182">
        <v>1</v>
      </c>
      <c r="F49" s="129" t="s">
        <v>297</v>
      </c>
      <c r="I49" s="646">
        <f>IF($G$34,E49,IF(C49="",E49,C49))</f>
        <v>1</v>
      </c>
    </row>
    <row r="50" spans="2:9" ht="14.85" customHeight="1" x14ac:dyDescent="0.25">
      <c r="B50" s="89" t="s">
        <v>298</v>
      </c>
      <c r="C50" s="51"/>
      <c r="E50" s="182">
        <v>2</v>
      </c>
      <c r="F50" s="129" t="s">
        <v>297</v>
      </c>
      <c r="I50" s="646">
        <f>IF($G$34,E50,IF(C50="",E50,C50))</f>
        <v>2</v>
      </c>
    </row>
    <row r="51" spans="2:9" ht="14.85" customHeight="1" x14ac:dyDescent="0.25">
      <c r="F51" s="130"/>
      <c r="I51" s="5"/>
    </row>
    <row r="52" spans="2:9" ht="14.85" customHeight="1" x14ac:dyDescent="0.25">
      <c r="B52" s="3" t="s">
        <v>299</v>
      </c>
      <c r="I52" s="5"/>
    </row>
    <row r="53" spans="2:9" ht="14.85" customHeight="1" x14ac:dyDescent="0.25">
      <c r="B53" s="89" t="s">
        <v>300</v>
      </c>
      <c r="C53" s="231"/>
      <c r="E53" s="232">
        <v>0.13400000000000001</v>
      </c>
      <c r="F53" s="129" t="s">
        <v>301</v>
      </c>
      <c r="I53" s="644">
        <f>IF($G$34,E53,IF(C53="",E53,C53))</f>
        <v>0.13400000000000001</v>
      </c>
    </row>
    <row r="54" spans="2:9" ht="14.85" customHeight="1" x14ac:dyDescent="0.25">
      <c r="B54" s="89" t="s">
        <v>302</v>
      </c>
      <c r="C54" s="231"/>
      <c r="E54" s="232">
        <v>0.5</v>
      </c>
      <c r="F54" s="129" t="s">
        <v>303</v>
      </c>
      <c r="I54" s="644">
        <f>IF($G$34,E54,IF(C54="",E54,C54))</f>
        <v>0.5</v>
      </c>
    </row>
    <row r="55" spans="2:9" ht="14.85" customHeight="1" x14ac:dyDescent="0.25">
      <c r="I55" s="5"/>
    </row>
    <row r="56" spans="2:9" s="102" customFormat="1" ht="14.85" customHeight="1" x14ac:dyDescent="0.25">
      <c r="I56" s="472"/>
    </row>
    <row r="57" spans="2:9" ht="14.85" customHeight="1" x14ac:dyDescent="0.25">
      <c r="I57" s="471"/>
    </row>
    <row r="58" spans="2:9" ht="55.35" customHeight="1" x14ac:dyDescent="0.25">
      <c r="B58" s="1378" t="s">
        <v>304</v>
      </c>
      <c r="C58" s="1378"/>
      <c r="D58" s="1378"/>
      <c r="E58" s="1378"/>
      <c r="F58" s="1378"/>
      <c r="G58" s="1378"/>
      <c r="H58" s="1378"/>
      <c r="I58" s="647"/>
    </row>
    <row r="59" spans="2:9" ht="30.75" customHeight="1" thickBot="1" x14ac:dyDescent="0.3">
      <c r="B59" s="1389" t="s">
        <v>269</v>
      </c>
      <c r="C59" s="1389"/>
      <c r="D59" s="131" t="s">
        <v>275</v>
      </c>
    </row>
    <row r="60" spans="2:9" ht="14.85" customHeight="1" thickTop="1" x14ac:dyDescent="0.25">
      <c r="F60" s="114" t="s">
        <v>305</v>
      </c>
      <c r="I60" s="471"/>
    </row>
    <row r="61" spans="2:9" ht="14.85" customHeight="1" x14ac:dyDescent="0.25">
      <c r="B61" s="3" t="s">
        <v>306</v>
      </c>
      <c r="F61" s="114"/>
      <c r="I61" s="471"/>
    </row>
    <row r="62" spans="2:9" ht="34.5" customHeight="1" x14ac:dyDescent="0.25">
      <c r="B62" s="218" t="s">
        <v>307</v>
      </c>
      <c r="C62" s="104"/>
      <c r="E62" s="979">
        <f>IFERROR(ROUND('Back Calculations'!C30+'Back Calculations'!C31,0),IFERROR(ROUND('Back Calculations'!C24+'Back Calculations'!C25,0),"[Reference value dependent on case estimation]"))</f>
        <v>10611</v>
      </c>
      <c r="F62" s="1376" t="s">
        <v>308</v>
      </c>
      <c r="G62" s="1377"/>
      <c r="H62" s="1377"/>
      <c r="I62" s="646">
        <f>IF($G$34,E62,IF(C62="",E62,C62))</f>
        <v>10611</v>
      </c>
    </row>
    <row r="63" spans="2:9" ht="14.85" customHeight="1" x14ac:dyDescent="0.25">
      <c r="I63" s="471"/>
    </row>
    <row r="64" spans="2:9" x14ac:dyDescent="0.25">
      <c r="B64" s="1395" t="str">
        <f>"Of these "&amp;I62&amp;" HCWs, what % are available for each care setting:"</f>
        <v>Of these 10611 HCWs, what % are available for each care setting:</v>
      </c>
      <c r="C64" s="1395"/>
      <c r="D64" s="459" t="s">
        <v>309</v>
      </c>
      <c r="E64" s="484" t="s">
        <v>310</v>
      </c>
      <c r="I64" s="471"/>
    </row>
    <row r="65" spans="2:9" ht="28.5" customHeight="1" x14ac:dyDescent="0.25">
      <c r="B65" s="218" t="s">
        <v>311</v>
      </c>
      <c r="C65" s="153"/>
      <c r="D65" s="460">
        <f>IFERROR(I65*$I$62,"")</f>
        <v>4244.4000000000005</v>
      </c>
      <c r="E65" s="444">
        <v>0.4</v>
      </c>
      <c r="F65" s="1379" t="s">
        <v>312</v>
      </c>
      <c r="G65" s="1377"/>
      <c r="H65" s="1377"/>
      <c r="I65" s="644">
        <f>IF($G$34,E65,IF(OR($C$65="",$C$66="",$C$67=""),E65,C65))</f>
        <v>0.4</v>
      </c>
    </row>
    <row r="66" spans="2:9" ht="32.1" customHeight="1" x14ac:dyDescent="0.25">
      <c r="B66" s="218" t="s">
        <v>313</v>
      </c>
      <c r="C66" s="153"/>
      <c r="D66" s="460">
        <f>IFERROR(I66*$I$62,"")</f>
        <v>5447.8340438916375</v>
      </c>
      <c r="E66" s="444">
        <f>IFERROR('Back Calculations'!$C$44*(1-$E$65),"[Reference value dependent on case estimation]")</f>
        <v>0.51341381998790292</v>
      </c>
      <c r="F66" s="1376" t="s">
        <v>314</v>
      </c>
      <c r="G66" s="1377"/>
      <c r="H66" s="1377"/>
      <c r="I66" s="644">
        <f>IF($G$34,E66,IF(OR($C$65="",$C$66="",$C$67=""),E66,C66))</f>
        <v>0.51341381998790292</v>
      </c>
    </row>
    <row r="67" spans="2:9" ht="40.35" customHeight="1" x14ac:dyDescent="0.25">
      <c r="B67" s="218" t="s">
        <v>315</v>
      </c>
      <c r="C67" s="475">
        <f>1-(C65+C66)</f>
        <v>1</v>
      </c>
      <c r="D67" s="460">
        <f>IFERROR(I67*$I$62,"")</f>
        <v>918.76595610836193</v>
      </c>
      <c r="E67" s="444">
        <f>IFERROR(IF(E66="[Reference value dependent on case estimation]","[Reference value dependent on case estimation]",(1-SUM(E65:E66))),"[Reference value dependent on case estimation]")</f>
        <v>8.6586180012097058E-2</v>
      </c>
      <c r="F67" s="1376" t="s">
        <v>316</v>
      </c>
      <c r="G67" s="1377"/>
      <c r="H67" s="1377"/>
      <c r="I67" s="644">
        <f>IF($G$34,E67,IF(OR($C$65="",$C$66="",$C$67=""),E67,C67))</f>
        <v>8.6586180012097058E-2</v>
      </c>
    </row>
    <row r="68" spans="2:9" ht="13.5" customHeight="1" x14ac:dyDescent="0.25">
      <c r="C68" s="5" t="str">
        <f>IF(C67&lt;$E$67,IF(E67="[Reference value dependent on case estimation]","","Please double check the split of staff across each care setting - the staff for outpatients appears low"),"")</f>
        <v/>
      </c>
      <c r="I68" s="471"/>
    </row>
    <row r="69" spans="2:9" ht="17.25" customHeight="1" x14ac:dyDescent="0.25">
      <c r="E69" s="1396" t="s">
        <v>317</v>
      </c>
      <c r="F69" s="1396"/>
      <c r="G69" s="1396"/>
      <c r="H69" s="1396"/>
      <c r="I69" s="471"/>
    </row>
    <row r="70" spans="2:9" ht="18" customHeight="1" thickBot="1" x14ac:dyDescent="0.3">
      <c r="B70" s="479" t="s">
        <v>318</v>
      </c>
      <c r="C70" s="480"/>
      <c r="E70" s="1396"/>
      <c r="F70" s="1396"/>
      <c r="G70" s="1396"/>
      <c r="H70" s="1396"/>
      <c r="I70" s="471"/>
    </row>
    <row r="71" spans="2:9" ht="34.5" customHeight="1" x14ac:dyDescent="0.25">
      <c r="B71" s="481" t="s">
        <v>319</v>
      </c>
      <c r="C71" s="12" t="s">
        <v>320</v>
      </c>
      <c r="D71" s="976"/>
      <c r="E71" s="1396"/>
      <c r="F71" s="1396"/>
      <c r="G71" s="1396"/>
      <c r="H71" s="1396"/>
      <c r="I71" s="5"/>
    </row>
    <row r="72" spans="2:9" ht="29.1" customHeight="1" x14ac:dyDescent="0.25">
      <c r="B72" s="103" t="s">
        <v>321</v>
      </c>
      <c r="C72" s="108"/>
      <c r="E72" s="980">
        <f>IFERROR(((SUMIFS('Staffing from HRH tool'!I11:I35,'Staffing from HRH tool'!M11:M35,"HCW")/8)*'Back Calculations'!$C$36)+((SUMIFS('Staffing from HRH tool'!H11:H35,'Staffing from HRH tool'!M11:M35,"HCW")/8)*'Back Calculations'!$C$37),"[Reference value dependent on case estimation]")</f>
        <v>2.3718049227540634</v>
      </c>
      <c r="F72" s="1376" t="s">
        <v>322</v>
      </c>
      <c r="G72" s="1377"/>
      <c r="H72" s="1377"/>
      <c r="I72" s="648">
        <f>IF($G$34,E72,IF(C72="",E72,C72))</f>
        <v>2.3718049227540634</v>
      </c>
    </row>
    <row r="73" spans="2:9" ht="31.35" customHeight="1" x14ac:dyDescent="0.25">
      <c r="B73" s="103" t="s">
        <v>323</v>
      </c>
      <c r="C73" s="109"/>
      <c r="E73" s="980">
        <f>IFERROR(((SUMIFS('Staffing from HRH tool'!I11:I35,'Staffing from HRH tool'!M11:M35,"Cleaner")/8)*'Back Calculations'!$C$36*10)+((SUMIFS('Staffing from HRH tool'!H11:H35,'Staffing from HRH tool'!M11:M35,"Cleaner")/8)*'Back Calculations'!$C$37*10),"[Reference value dependent on case estimation]")</f>
        <v>0.64120825147347738</v>
      </c>
      <c r="F73" s="1376" t="s">
        <v>324</v>
      </c>
      <c r="G73" s="1377"/>
      <c r="H73" s="1377"/>
      <c r="I73" s="648">
        <f>IF($G$34,E73,IF(C73="",E73,C73))</f>
        <v>0.64120825147347738</v>
      </c>
    </row>
    <row r="74" spans="2:9" ht="29.25" customHeight="1" x14ac:dyDescent="0.25">
      <c r="B74" s="103" t="s">
        <v>325</v>
      </c>
      <c r="C74" s="200"/>
      <c r="E74" s="575">
        <f>(2/100)*3</f>
        <v>0.06</v>
      </c>
      <c r="F74" s="1376" t="s">
        <v>326</v>
      </c>
      <c r="G74" s="1377"/>
      <c r="H74" s="1377"/>
      <c r="I74" s="648">
        <f>IF($G$34,E74,IF(C74="",E74,C74))</f>
        <v>0.06</v>
      </c>
    </row>
    <row r="75" spans="2:9" ht="21.75" customHeight="1" x14ac:dyDescent="0.25">
      <c r="B75" s="103" t="s">
        <v>327</v>
      </c>
      <c r="C75" s="200"/>
      <c r="E75" s="575">
        <v>0.02</v>
      </c>
      <c r="F75" s="1376" t="s">
        <v>328</v>
      </c>
      <c r="G75" s="1377"/>
      <c r="H75" s="1377"/>
      <c r="I75" s="648">
        <f>IF($G$34,E75,IF(C75="",E75,C75))</f>
        <v>0.02</v>
      </c>
    </row>
    <row r="76" spans="2:9" ht="14.85" customHeight="1" x14ac:dyDescent="0.25">
      <c r="I76" s="5"/>
    </row>
    <row r="77" spans="2:9" ht="14.85" customHeight="1" x14ac:dyDescent="0.25">
      <c r="B77" s="485" t="s">
        <v>329</v>
      </c>
      <c r="I77" s="5"/>
    </row>
    <row r="78" spans="2:9" ht="30.75" customHeight="1" x14ac:dyDescent="0.25">
      <c r="B78" s="493" t="s">
        <v>330</v>
      </c>
      <c r="C78" s="533"/>
      <c r="E78" s="187">
        <f>8/(SUMIFS('Staffing from HRH tool'!J11:J35,'Staffing from HRH tool'!M5:M29,"HCW"))</f>
        <v>10</v>
      </c>
      <c r="F78" s="1379" t="s">
        <v>331</v>
      </c>
      <c r="G78" s="1377"/>
      <c r="H78" s="1377"/>
      <c r="I78" s="646">
        <f>IF($G$34,E78,IF(C78="",E78,C78))</f>
        <v>10</v>
      </c>
    </row>
    <row r="79" spans="2:9" ht="14.85" customHeight="1" x14ac:dyDescent="0.25"/>
    <row r="80" spans="2:9" ht="14.85" customHeight="1" thickBot="1" x14ac:dyDescent="0.3">
      <c r="B80" s="479" t="s">
        <v>332</v>
      </c>
      <c r="C80" s="480"/>
      <c r="I80" s="471"/>
    </row>
    <row r="81" spans="2:9" ht="14.85" customHeight="1" x14ac:dyDescent="0.25">
      <c r="B81" s="481"/>
      <c r="C81" s="12" t="s">
        <v>333</v>
      </c>
      <c r="E81" s="113" t="s">
        <v>333</v>
      </c>
      <c r="I81" s="5"/>
    </row>
    <row r="82" spans="2:9" ht="30" customHeight="1" x14ac:dyDescent="0.25">
      <c r="B82" s="218" t="s">
        <v>334</v>
      </c>
      <c r="C82" s="531"/>
      <c r="E82" s="187">
        <v>0</v>
      </c>
      <c r="F82" s="1379" t="s">
        <v>335</v>
      </c>
      <c r="G82" s="1377"/>
      <c r="H82" s="1377"/>
      <c r="I82" s="648">
        <f>IF($G$34,E82,IF(C82="",E82,C82))</f>
        <v>0</v>
      </c>
    </row>
    <row r="83" spans="2:9" ht="21.6" customHeight="1" x14ac:dyDescent="0.25">
      <c r="B83" s="586" t="s">
        <v>336</v>
      </c>
      <c r="C83" s="533"/>
      <c r="E83" s="492">
        <v>1</v>
      </c>
      <c r="F83" s="1379" t="s">
        <v>337</v>
      </c>
      <c r="G83" s="1377"/>
      <c r="H83" s="1377"/>
      <c r="I83" s="646">
        <f>IF($G$34,E83,IF(C83="",E83,C83))</f>
        <v>1</v>
      </c>
    </row>
    <row r="84" spans="2:9" ht="21.6" customHeight="1" x14ac:dyDescent="0.25">
      <c r="I84" s="5"/>
    </row>
    <row r="85" spans="2:9" ht="21.6" hidden="1" customHeight="1" x14ac:dyDescent="0.25">
      <c r="B85" s="142" t="s">
        <v>338</v>
      </c>
      <c r="C85" s="12" t="s">
        <v>320</v>
      </c>
      <c r="I85" s="5"/>
    </row>
    <row r="86" spans="2:9" ht="21.6" hidden="1" customHeight="1" x14ac:dyDescent="0.25">
      <c r="B86" s="103" t="s">
        <v>339</v>
      </c>
      <c r="C86" s="278"/>
      <c r="E86" s="350">
        <f>SUMIFS('Staffing from HRH tool'!G11:G31,'Staffing from HRH tool'!M11:M31,"HCW")/8</f>
        <v>1.40625</v>
      </c>
      <c r="F86" s="168" t="s">
        <v>340</v>
      </c>
      <c r="I86" s="646">
        <f>IF($G$34,E86,C86)</f>
        <v>1.40625</v>
      </c>
    </row>
    <row r="87" spans="2:9" ht="21.6" hidden="1" customHeight="1" x14ac:dyDescent="0.25">
      <c r="B87" s="103" t="s">
        <v>341</v>
      </c>
      <c r="C87" s="279"/>
      <c r="E87" s="350">
        <f>(SUMIFS('Staffing from HRH tool'!G12:G32,'Staffing from HRH tool'!M12:M32,"Cleaner")/8)*10</f>
        <v>0.625</v>
      </c>
      <c r="F87" s="168" t="s">
        <v>340</v>
      </c>
      <c r="I87" s="646">
        <f>IF($G$34,E87,C87)</f>
        <v>0.625</v>
      </c>
    </row>
    <row r="88" spans="2:9" ht="21.6" hidden="1" customHeight="1" x14ac:dyDescent="0.25">
      <c r="B88" s="209"/>
      <c r="C88" s="208"/>
      <c r="I88" s="5"/>
    </row>
    <row r="89" spans="2:9" ht="21.6" hidden="1" customHeight="1" x14ac:dyDescent="0.25">
      <c r="B89" s="3" t="s">
        <v>342</v>
      </c>
      <c r="I89" s="5"/>
    </row>
    <row r="90" spans="2:9" ht="21.6" hidden="1" customHeight="1" x14ac:dyDescent="0.25">
      <c r="B90" s="226" t="s">
        <v>343</v>
      </c>
      <c r="C90" s="277"/>
      <c r="E90" s="182"/>
      <c r="F90" s="6" t="s">
        <v>344</v>
      </c>
      <c r="I90" s="646">
        <f>IF($G$34,E90,C90)</f>
        <v>0</v>
      </c>
    </row>
    <row r="91" spans="2:9" ht="21.6" hidden="1" customHeight="1" x14ac:dyDescent="0.25">
      <c r="B91" s="52"/>
      <c r="C91" s="892"/>
      <c r="I91" s="5"/>
    </row>
    <row r="92" spans="2:9" s="102" customFormat="1" ht="14.85" customHeight="1" x14ac:dyDescent="0.25">
      <c r="I92" s="474"/>
    </row>
    <row r="93" spans="2:9" ht="14.85" customHeight="1" x14ac:dyDescent="0.25">
      <c r="E93" s="1400" t="s">
        <v>345</v>
      </c>
      <c r="F93" s="1400"/>
      <c r="G93" s="1400"/>
      <c r="H93" s="1400"/>
      <c r="I93" s="1400"/>
    </row>
    <row r="94" spans="2:9" ht="24.6" customHeight="1" thickBot="1" x14ac:dyDescent="0.3">
      <c r="B94" s="1389" t="s">
        <v>198</v>
      </c>
      <c r="C94" s="1389"/>
      <c r="D94" s="131" t="s">
        <v>275</v>
      </c>
      <c r="E94" s="1400"/>
      <c r="F94" s="1400"/>
      <c r="G94" s="1400"/>
      <c r="H94" s="1400"/>
      <c r="I94" s="1400"/>
    </row>
    <row r="95" spans="2:9" ht="14.85" customHeight="1" thickTop="1" x14ac:dyDescent="0.25">
      <c r="E95" s="1400"/>
      <c r="F95" s="1400"/>
      <c r="G95" s="1400"/>
      <c r="H95" s="1400"/>
      <c r="I95" s="1400"/>
    </row>
    <row r="96" spans="2:9" ht="14.85" customHeight="1" x14ac:dyDescent="0.25">
      <c r="B96" s="3" t="s">
        <v>346</v>
      </c>
      <c r="E96" s="113"/>
      <c r="F96" s="114" t="s">
        <v>305</v>
      </c>
      <c r="I96" s="5"/>
    </row>
    <row r="97" spans="2:9" ht="28.5" customHeight="1" x14ac:dyDescent="0.25">
      <c r="B97" s="218" t="s">
        <v>347</v>
      </c>
      <c r="C97" s="104"/>
      <c r="D97" s="1"/>
      <c r="E97" s="187">
        <f>IFERROR(ROUND('Back Calculations'!C19,0),"[Reference value dependent on case estimation]")</f>
        <v>14841</v>
      </c>
      <c r="F97" s="1403" t="s">
        <v>348</v>
      </c>
      <c r="G97" s="1398"/>
      <c r="H97" s="1398"/>
      <c r="I97" s="646">
        <f>IF($G$34,E97,IF(C97="",E97,C97))</f>
        <v>14841</v>
      </c>
    </row>
    <row r="98" spans="2:9" x14ac:dyDescent="0.25">
      <c r="F98" s="570"/>
      <c r="G98" s="570"/>
      <c r="H98" s="570"/>
      <c r="I98" s="471"/>
    </row>
    <row r="99" spans="2:9" ht="27" customHeight="1" x14ac:dyDescent="0.25">
      <c r="B99" s="1395" t="str">
        <f>"Of these "&amp;I97&amp;" beds, what % are available for different settings of care:"</f>
        <v>Of these 14841 beds, what % are available for different settings of care:</v>
      </c>
      <c r="C99" s="1395"/>
      <c r="D99" s="459" t="s">
        <v>349</v>
      </c>
      <c r="E99" s="484" t="s">
        <v>350</v>
      </c>
      <c r="I99" s="473"/>
    </row>
    <row r="100" spans="2:9" ht="15" customHeight="1" x14ac:dyDescent="0.25">
      <c r="B100" s="218" t="s">
        <v>351</v>
      </c>
      <c r="C100" s="442"/>
      <c r="D100" s="458">
        <f>IFERROR(I100*$I$97,"")</f>
        <v>5936.4000000000005</v>
      </c>
      <c r="E100" s="444">
        <v>0.4</v>
      </c>
      <c r="F100" s="1379" t="s">
        <v>352</v>
      </c>
      <c r="G100" s="1401"/>
      <c r="H100" s="1401"/>
      <c r="I100" s="644">
        <f>IF($G$34,E100,IF(OR($C$100="",$C$101="",$C$102=""),E100,C100))</f>
        <v>0.4</v>
      </c>
    </row>
    <row r="101" spans="2:9" ht="15" customHeight="1" x14ac:dyDescent="0.25">
      <c r="B101" s="218" t="s">
        <v>353</v>
      </c>
      <c r="C101" s="443"/>
      <c r="D101" s="458">
        <f>IFERROR(I101*$I$97,"")</f>
        <v>8662.6916999999994</v>
      </c>
      <c r="E101" s="185">
        <f>IFERROR(1-(E100+E102),0)</f>
        <v>0.5837</v>
      </c>
      <c r="F101" s="652" t="s">
        <v>354</v>
      </c>
      <c r="G101" s="653"/>
      <c r="H101" s="653"/>
      <c r="I101" s="644">
        <f>IF($G$34,E101,IF(OR($C$100="",$C$101="",$C$102=""),E101,C101))</f>
        <v>0.5837</v>
      </c>
    </row>
    <row r="102" spans="2:9" ht="15" customHeight="1" x14ac:dyDescent="0.25">
      <c r="B102" s="218" t="s">
        <v>355</v>
      </c>
      <c r="C102" s="553"/>
      <c r="D102" s="458">
        <f>IFERROR(I102*$I$97,"")</f>
        <v>241.90829999999997</v>
      </c>
      <c r="E102" s="636">
        <f>IFERROR(IF($E$35="Manual",'WB Beds'!$BR$840,INDEX('HCW, Staff, Beds Summary'!$R$7:$R$270,MATCH(Inputs!$E$35,'WB Beds'!$B$827:$B$1090,0))/100),0)</f>
        <v>1.6299999999999999E-2</v>
      </c>
      <c r="F102" s="1376" t="str">
        <f>IFERROR("Data estimates "&amp;IF($E$35="Manual",'WB Beds'!$BR$840*100,INDEX('HCW, Staff, Beds Summary'!$R$7:$R$270,MATCH(Inputs!$E$35,'WB Beds'!$B$827:$B$1090,0)))&amp;"% are beds for critical care","")</f>
        <v>Data estimates 1.63% are beds for critical care</v>
      </c>
      <c r="G102" s="1377"/>
      <c r="H102" s="1377"/>
      <c r="I102" s="644">
        <f>IF($G$34,E102,IF(OR($C$100="",$C$101="",$C$102=""),E102,C102))</f>
        <v>1.6299999999999999E-2</v>
      </c>
    </row>
    <row r="103" spans="2:9" x14ac:dyDescent="0.25">
      <c r="B103" s="154"/>
      <c r="C103" s="107"/>
      <c r="I103" s="473"/>
    </row>
    <row r="104" spans="2:9" ht="24" customHeight="1" x14ac:dyDescent="0.25">
      <c r="B104" s="103" t="s">
        <v>356</v>
      </c>
      <c r="C104" s="104">
        <v>40</v>
      </c>
      <c r="E104" s="187">
        <v>40</v>
      </c>
      <c r="F104" s="1379" t="s">
        <v>357</v>
      </c>
      <c r="G104" s="1401"/>
      <c r="H104" s="1401"/>
      <c r="I104" s="646">
        <f>IF($G$34,E104,IF(C104="",E104,C104))</f>
        <v>40</v>
      </c>
    </row>
    <row r="105" spans="2:9" ht="14.85" customHeight="1" x14ac:dyDescent="0.25">
      <c r="I105" s="5"/>
    </row>
    <row r="106" spans="2:9" ht="14.85" hidden="1" customHeight="1" x14ac:dyDescent="0.25">
      <c r="B106" s="3" t="s">
        <v>358</v>
      </c>
      <c r="I106" s="5"/>
    </row>
    <row r="107" spans="2:9" ht="14.85" hidden="1" customHeight="1" x14ac:dyDescent="0.25">
      <c r="B107" s="103" t="s">
        <v>359</v>
      </c>
      <c r="C107" s="276">
        <v>3</v>
      </c>
      <c r="E107" s="184">
        <v>3</v>
      </c>
      <c r="F107" s="180" t="s">
        <v>360</v>
      </c>
      <c r="I107" s="646">
        <f>IF($G$34,E107,C107)</f>
        <v>3</v>
      </c>
    </row>
    <row r="108" spans="2:9" hidden="1" x14ac:dyDescent="0.25">
      <c r="B108" s="218" t="s">
        <v>361</v>
      </c>
      <c r="C108" s="276">
        <v>1000</v>
      </c>
      <c r="E108" s="187">
        <v>1000</v>
      </c>
      <c r="F108" s="275" t="s">
        <v>362</v>
      </c>
      <c r="I108" s="646">
        <f>IF($G$34,E108,C108)</f>
        <v>1000</v>
      </c>
    </row>
    <row r="109" spans="2:9" ht="14.85" hidden="1" customHeight="1" x14ac:dyDescent="0.25">
      <c r="I109" s="5"/>
    </row>
    <row r="110" spans="2:9" ht="14.85" hidden="1" customHeight="1" x14ac:dyDescent="0.25">
      <c r="B110" s="3" t="s">
        <v>363</v>
      </c>
      <c r="I110" s="5"/>
    </row>
    <row r="111" spans="2:9" ht="30" hidden="1" x14ac:dyDescent="0.25">
      <c r="B111" s="218" t="s">
        <v>364</v>
      </c>
      <c r="C111" s="267">
        <v>0.5</v>
      </c>
      <c r="D111" s="52"/>
      <c r="E111" s="185">
        <v>0.5</v>
      </c>
      <c r="F111" s="261" t="s">
        <v>362</v>
      </c>
      <c r="I111" s="646">
        <f>IF($G$34,E111,C111)</f>
        <v>0.5</v>
      </c>
    </row>
    <row r="112" spans="2:9" ht="14.85" hidden="1" customHeight="1" x14ac:dyDescent="0.25">
      <c r="I112" s="5"/>
    </row>
    <row r="113" spans="2:9" ht="14.85" hidden="1" customHeight="1" x14ac:dyDescent="0.25">
      <c r="B113" s="3" t="s">
        <v>365</v>
      </c>
      <c r="I113" s="5"/>
    </row>
    <row r="114" spans="2:9" hidden="1" x14ac:dyDescent="0.25">
      <c r="B114" s="218" t="s">
        <v>366</v>
      </c>
      <c r="C114" s="276">
        <v>3</v>
      </c>
      <c r="D114" s="52"/>
      <c r="E114" s="187">
        <v>3</v>
      </c>
      <c r="F114" s="275" t="s">
        <v>367</v>
      </c>
      <c r="I114" s="646">
        <f>IF($G$34,E114,C114)</f>
        <v>3</v>
      </c>
    </row>
    <row r="115" spans="2:9" ht="10.5" hidden="1" customHeight="1" x14ac:dyDescent="0.25">
      <c r="I115" s="5"/>
    </row>
    <row r="116" spans="2:9" hidden="1" x14ac:dyDescent="0.25">
      <c r="B116" s="218" t="s">
        <v>368</v>
      </c>
      <c r="C116" s="276">
        <v>20000</v>
      </c>
      <c r="D116" s="52"/>
      <c r="E116" s="187">
        <v>2000</v>
      </c>
      <c r="F116" s="275" t="s">
        <v>367</v>
      </c>
      <c r="I116" s="646">
        <f>IF($G$34,E116,C116)</f>
        <v>2000</v>
      </c>
    </row>
    <row r="117" spans="2:9" ht="14.85" hidden="1" customHeight="1" x14ac:dyDescent="0.25">
      <c r="I117" s="5"/>
    </row>
    <row r="118" spans="2:9" s="102" customFormat="1" ht="14.85" customHeight="1" x14ac:dyDescent="0.25">
      <c r="I118" s="474"/>
    </row>
    <row r="119" spans="2:9" ht="14.85" customHeight="1" x14ac:dyDescent="0.25">
      <c r="I119" s="5"/>
    </row>
    <row r="120" spans="2:9" ht="24.6" customHeight="1" thickBot="1" x14ac:dyDescent="0.3">
      <c r="B120" s="1388" t="s">
        <v>200</v>
      </c>
      <c r="C120" s="1388"/>
      <c r="D120" s="131" t="s">
        <v>275</v>
      </c>
      <c r="I120" s="5"/>
    </row>
    <row r="121" spans="2:9" ht="11.85" customHeight="1" thickTop="1" x14ac:dyDescent="0.25">
      <c r="B121" s="186"/>
      <c r="C121" s="186"/>
      <c r="D121" s="131"/>
      <c r="I121" s="5"/>
    </row>
    <row r="122" spans="2:9" s="52" customFormat="1" ht="18.600000000000001" customHeight="1" x14ac:dyDescent="0.25">
      <c r="B122" s="1394" t="s">
        <v>369</v>
      </c>
      <c r="C122" s="1394"/>
      <c r="I122" s="649"/>
    </row>
    <row r="123" spans="2:9" x14ac:dyDescent="0.25">
      <c r="B123" s="1069" t="s">
        <v>370</v>
      </c>
      <c r="C123" s="1070"/>
      <c r="E123" s="115" t="s">
        <v>371</v>
      </c>
      <c r="I123" s="5"/>
    </row>
    <row r="124" spans="2:9" ht="15" customHeight="1" x14ac:dyDescent="0.25">
      <c r="B124" s="103" t="s">
        <v>372</v>
      </c>
      <c r="C124" s="1071"/>
      <c r="E124" s="182">
        <f>IFERROR(VLOOKUP($E$35,'Diagnostics Module'!$B$20:$J$239,4,0),0)</f>
        <v>0</v>
      </c>
      <c r="F124" s="129"/>
      <c r="I124" s="646">
        <f>IF($G$34,E124,IF(C124="",E124,C124))</f>
        <v>0</v>
      </c>
    </row>
    <row r="125" spans="2:9" ht="15" customHeight="1" x14ac:dyDescent="0.25">
      <c r="B125" s="103" t="s">
        <v>373</v>
      </c>
      <c r="C125" s="1071"/>
      <c r="E125" s="182">
        <f>IFERROR(VLOOKUP($E$35,'Diagnostics Module'!$B$20:$J$239,5,0),0)</f>
        <v>0</v>
      </c>
      <c r="F125" s="129"/>
      <c r="I125" s="646">
        <f>IF($G$34,E125,IF(C125="",E125,C125))</f>
        <v>0</v>
      </c>
    </row>
    <row r="126" spans="2:9" ht="15" customHeight="1" x14ac:dyDescent="0.25">
      <c r="B126" s="103" t="s">
        <v>374</v>
      </c>
      <c r="C126" s="1071"/>
      <c r="E126" s="182">
        <f>IFERROR(VLOOKUP($E$35,'Diagnostics Module'!$B$20:$J$239,6,0),0)</f>
        <v>0</v>
      </c>
      <c r="F126" s="129"/>
      <c r="I126" s="646">
        <f>IF($G$34,E126,IF(C126="",E126,C126))</f>
        <v>0</v>
      </c>
    </row>
    <row r="127" spans="2:9" ht="15" customHeight="1" x14ac:dyDescent="0.25">
      <c r="B127" s="103" t="s">
        <v>375</v>
      </c>
      <c r="C127" s="1071"/>
      <c r="E127" s="182">
        <f>IFERROR(VLOOKUP($E$35,'Diagnostics Module'!$B$20:$J$239,7,0),0)</f>
        <v>0</v>
      </c>
      <c r="F127" s="129"/>
      <c r="I127" s="646">
        <f>IF($G$34,E127,IF(C127="",E127,C127))</f>
        <v>0</v>
      </c>
    </row>
    <row r="128" spans="2:9" ht="15" customHeight="1" x14ac:dyDescent="0.25">
      <c r="B128" s="103" t="s">
        <v>376</v>
      </c>
      <c r="C128" s="1071"/>
      <c r="E128" s="182">
        <v>0</v>
      </c>
      <c r="F128" s="129"/>
      <c r="I128" s="646">
        <f>IF($G$34,E128,IF(C128="",E128,C128))</f>
        <v>0</v>
      </c>
    </row>
    <row r="129" spans="2:9" ht="15" customHeight="1" x14ac:dyDescent="0.25">
      <c r="B129" s="89" t="s">
        <v>377</v>
      </c>
      <c r="C129" s="1071"/>
      <c r="E129" s="182" t="s">
        <v>43</v>
      </c>
      <c r="F129" s="180" t="s">
        <v>378</v>
      </c>
      <c r="I129" s="646" t="str">
        <f t="shared" ref="I129:I140" si="0">IF($G$34,E129,IF(C129="",E129,C129))</f>
        <v>1 (8 hours)</v>
      </c>
    </row>
    <row r="130" spans="2:9" ht="15" customHeight="1" x14ac:dyDescent="0.25">
      <c r="B130" s="89" t="s">
        <v>379</v>
      </c>
      <c r="C130" s="1071"/>
      <c r="E130" s="182">
        <v>5</v>
      </c>
      <c r="F130" s="180" t="s">
        <v>380</v>
      </c>
      <c r="I130" s="646">
        <f t="shared" si="0"/>
        <v>5</v>
      </c>
    </row>
    <row r="131" spans="2:9" ht="17.100000000000001" customHeight="1" x14ac:dyDescent="0.25">
      <c r="B131" s="218" t="s">
        <v>381</v>
      </c>
      <c r="C131" s="1072"/>
      <c r="E131" s="185" t="s">
        <v>382</v>
      </c>
      <c r="F131" s="180"/>
      <c r="I131" s="646" t="str">
        <f>IF($G$34,E131,IF(C131="",E131,C131))</f>
        <v>Split evenly - 50%</v>
      </c>
    </row>
    <row r="132" spans="2:9" ht="20.85" customHeight="1" x14ac:dyDescent="0.25">
      <c r="B132" s="1073" t="s">
        <v>383</v>
      </c>
      <c r="C132" s="205"/>
    </row>
    <row r="133" spans="2:9" ht="26.85" customHeight="1" x14ac:dyDescent="0.25">
      <c r="B133" s="103" t="s">
        <v>384</v>
      </c>
      <c r="C133" s="1072"/>
      <c r="E133" s="615">
        <f>IFERROR(VLOOKUP($E$35,'Diagnostics Module'!$B$20:$J$239,8,0),0)</f>
        <v>309</v>
      </c>
      <c r="F133" s="1376" t="s">
        <v>385</v>
      </c>
      <c r="G133" s="1377"/>
      <c r="H133" s="1377"/>
      <c r="I133" s="646">
        <f>IF($G$34,E133,IF(C133="",E133,C133))</f>
        <v>309</v>
      </c>
    </row>
    <row r="134" spans="2:9" ht="15" customHeight="1" x14ac:dyDescent="0.25">
      <c r="B134" s="89" t="s">
        <v>386</v>
      </c>
      <c r="C134" s="1071"/>
      <c r="E134" s="182" t="s">
        <v>43</v>
      </c>
      <c r="F134" s="180" t="s">
        <v>378</v>
      </c>
      <c r="I134" s="646" t="str">
        <f t="shared" si="0"/>
        <v>1 (8 hours)</v>
      </c>
    </row>
    <row r="135" spans="2:9" ht="15" customHeight="1" x14ac:dyDescent="0.25">
      <c r="B135" s="89" t="s">
        <v>387</v>
      </c>
      <c r="C135" s="1071"/>
      <c r="E135" s="182">
        <v>5</v>
      </c>
      <c r="F135" s="180" t="s">
        <v>380</v>
      </c>
      <c r="I135" s="646">
        <f t="shared" si="0"/>
        <v>5</v>
      </c>
    </row>
    <row r="136" spans="2:9" ht="16.350000000000001" customHeight="1" x14ac:dyDescent="0.25">
      <c r="B136" s="218" t="s">
        <v>388</v>
      </c>
      <c r="C136" s="1072"/>
      <c r="E136" s="185" t="s">
        <v>382</v>
      </c>
      <c r="F136" s="180"/>
      <c r="I136" s="646" t="str">
        <f>IF($G$34,E136,IF(C136="",E136,C136))</f>
        <v>Split evenly - 50%</v>
      </c>
    </row>
    <row r="137" spans="2:9" ht="23.1" customHeight="1" x14ac:dyDescent="0.25">
      <c r="B137" s="1074" t="s">
        <v>389</v>
      </c>
      <c r="C137" s="205"/>
    </row>
    <row r="138" spans="2:9" ht="14.85" customHeight="1" x14ac:dyDescent="0.25">
      <c r="B138" s="103" t="s">
        <v>390</v>
      </c>
      <c r="C138" s="1072"/>
      <c r="E138" s="271">
        <f>IFERROR(VLOOKUP($E$35,'Diagnostics Module'!$B$20:$J$239,9,0),3)</f>
        <v>3</v>
      </c>
      <c r="F138" s="129"/>
      <c r="I138" s="646">
        <f>IF($G$34,E138,IF(C138="",E138,C138))</f>
        <v>3</v>
      </c>
    </row>
    <row r="139" spans="2:9" ht="14.85" customHeight="1" x14ac:dyDescent="0.25">
      <c r="B139" s="89" t="s">
        <v>391</v>
      </c>
      <c r="C139" s="1071"/>
      <c r="E139" s="182" t="s">
        <v>43</v>
      </c>
      <c r="F139" s="180" t="s">
        <v>378</v>
      </c>
      <c r="I139" s="646" t="str">
        <f t="shared" si="0"/>
        <v>1 (8 hours)</v>
      </c>
    </row>
    <row r="140" spans="2:9" ht="14.85" customHeight="1" x14ac:dyDescent="0.25">
      <c r="B140" s="89" t="s">
        <v>392</v>
      </c>
      <c r="C140" s="1071"/>
      <c r="E140" s="182">
        <v>5</v>
      </c>
      <c r="F140" s="180" t="s">
        <v>380</v>
      </c>
      <c r="I140" s="646">
        <f t="shared" si="0"/>
        <v>5</v>
      </c>
    </row>
    <row r="141" spans="2:9" ht="15.6" customHeight="1" x14ac:dyDescent="0.25">
      <c r="B141" s="218" t="s">
        <v>393</v>
      </c>
      <c r="C141" s="1072"/>
      <c r="E141" s="185" t="s">
        <v>394</v>
      </c>
      <c r="F141" s="180"/>
      <c r="I141" s="646" t="str">
        <f>IF($G$34,E141,IF(C141="",E141,C141))</f>
        <v>Fully dedicated - 100%</v>
      </c>
    </row>
    <row r="142" spans="2:9" ht="14.85" customHeight="1" x14ac:dyDescent="0.25">
      <c r="B142" s="15"/>
      <c r="I142" s="5"/>
    </row>
    <row r="143" spans="2:9" ht="14.85" customHeight="1" x14ac:dyDescent="0.25">
      <c r="B143" s="15"/>
      <c r="E143" s="471"/>
      <c r="I143" s="5"/>
    </row>
    <row r="144" spans="2:9" ht="14.85" customHeight="1" x14ac:dyDescent="0.25">
      <c r="B144" s="219" t="s">
        <v>395</v>
      </c>
      <c r="C144" s="216">
        <f>'Diagnostics Module'!E14</f>
        <v>1506.4285714285713</v>
      </c>
      <c r="E144" s="467">
        <f>'Diagnostics Module'!E14</f>
        <v>1506.4285714285713</v>
      </c>
      <c r="F144" s="129" t="s">
        <v>396</v>
      </c>
      <c r="I144" s="5"/>
    </row>
    <row r="145" spans="2:9" ht="16.350000000000001" customHeight="1" x14ac:dyDescent="0.25">
      <c r="B145" s="1399" t="s">
        <v>397</v>
      </c>
      <c r="C145" s="1399"/>
      <c r="I145" s="650"/>
    </row>
    <row r="146" spans="2:9" ht="14.85" customHeight="1" x14ac:dyDescent="0.25">
      <c r="B146" s="89" t="s">
        <v>398</v>
      </c>
      <c r="C146" s="120"/>
      <c r="E146" s="184">
        <f>C144</f>
        <v>1506.4285714285713</v>
      </c>
      <c r="F146" s="129" t="str">
        <f>"Use 100,000,000,000 for 'unlimited', or "&amp;ROUND(C144,0)&amp;" for the calculated maximum"</f>
        <v>Use 100,000,000,000 for 'unlimited', or 1506 for the calculated maximum</v>
      </c>
      <c r="I146" s="646">
        <f>IF($G$34,E146,IF(C146="",E146,C146))</f>
        <v>1506.4285714285713</v>
      </c>
    </row>
    <row r="147" spans="2:9" ht="14.85" customHeight="1" x14ac:dyDescent="0.25">
      <c r="I147" s="5"/>
    </row>
    <row r="148" spans="2:9" ht="14.85" customHeight="1" x14ac:dyDescent="0.25">
      <c r="B148" s="1394" t="s">
        <v>399</v>
      </c>
      <c r="C148" s="1394"/>
      <c r="I148" s="5"/>
    </row>
    <row r="149" spans="2:9" ht="14.85" customHeight="1" x14ac:dyDescent="0.25">
      <c r="B149" s="481" t="s">
        <v>400</v>
      </c>
      <c r="I149" s="5"/>
    </row>
    <row r="150" spans="2:9" ht="14.85" customHeight="1" x14ac:dyDescent="0.25">
      <c r="B150" s="1076" t="s">
        <v>401</v>
      </c>
      <c r="C150" s="1075"/>
      <c r="I150" s="5"/>
    </row>
    <row r="151" spans="2:9" ht="14.85" customHeight="1" x14ac:dyDescent="0.25">
      <c r="B151" s="1076" t="s">
        <v>402</v>
      </c>
      <c r="C151" s="596"/>
      <c r="I151" s="5"/>
    </row>
    <row r="152" spans="2:9" ht="14.85" customHeight="1" x14ac:dyDescent="0.25">
      <c r="B152" s="1077" t="s">
        <v>403</v>
      </c>
      <c r="C152" s="205"/>
      <c r="D152" s="205"/>
      <c r="I152" s="5"/>
    </row>
    <row r="153" spans="2:9" ht="14.85" customHeight="1" thickBot="1" x14ac:dyDescent="0.3">
      <c r="B153" s="1076" t="s">
        <v>404</v>
      </c>
      <c r="C153" s="587"/>
      <c r="I153" s="5"/>
    </row>
    <row r="154" spans="2:9" ht="14.85" customHeight="1" x14ac:dyDescent="0.25">
      <c r="I154" s="5"/>
    </row>
    <row r="155" spans="2:9" ht="14.85" customHeight="1" x14ac:dyDescent="0.25">
      <c r="B155" s="219" t="s">
        <v>405</v>
      </c>
      <c r="C155" s="216">
        <f>SUM('Diagnostics Module'!I15:I16)/7</f>
        <v>0</v>
      </c>
      <c r="I155" s="5"/>
    </row>
    <row r="156" spans="2:9" ht="14.85" customHeight="1" x14ac:dyDescent="0.25">
      <c r="B156" s="1402" t="s">
        <v>406</v>
      </c>
      <c r="C156" s="1402"/>
      <c r="I156" s="5"/>
    </row>
    <row r="157" spans="2:9" ht="14.85" customHeight="1" x14ac:dyDescent="0.25">
      <c r="B157" s="3" t="s">
        <v>407</v>
      </c>
      <c r="E157" s="654">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x14ac:dyDescent="0.25">
      <c r="B158" s="217" t="s">
        <v>408</v>
      </c>
      <c r="C158" s="104"/>
      <c r="E158" s="187">
        <f>IFERROR(ROUND('Back Calculations'!$C$27,0),"[Reference value dependent on case estimation]")</f>
        <v>3708</v>
      </c>
      <c r="F158" s="1397" t="s">
        <v>409</v>
      </c>
      <c r="G158" s="1398"/>
      <c r="H158" s="1398"/>
      <c r="I158" s="646">
        <f>IF($G$34,E158,IF(C158="",E158,C158))</f>
        <v>3708</v>
      </c>
    </row>
    <row r="159" spans="2:9" ht="14.85" customHeight="1" x14ac:dyDescent="0.25">
      <c r="F159" s="129"/>
      <c r="I159" s="5"/>
    </row>
    <row r="160" spans="2:9" ht="44.85" customHeight="1" x14ac:dyDescent="0.25">
      <c r="B160" s="218" t="str">
        <f>"Of these "&amp;I158&amp;" lab staff, % available for 
COVID-19 response"</f>
        <v>Of these 3708 lab staff, % available for 
COVID-19 response</v>
      </c>
      <c r="C160" s="153"/>
      <c r="E160" s="185">
        <f>AVERAGE('Back Calculations'!$D$158:$D$160)</f>
        <v>0.66666666666666663</v>
      </c>
      <c r="F160" s="1376" t="s">
        <v>410</v>
      </c>
      <c r="G160" s="1377"/>
      <c r="H160" s="1377"/>
      <c r="I160" s="644">
        <f>IF($G$34,E160,IF(C160="",E160,C160))</f>
        <v>0.66666666666666663</v>
      </c>
    </row>
    <row r="161" spans="2:9" ht="10.35" customHeight="1" x14ac:dyDescent="0.25">
      <c r="I161" s="5"/>
    </row>
    <row r="162" spans="2:9" ht="14.85" customHeight="1" x14ac:dyDescent="0.25">
      <c r="B162" s="3" t="s">
        <v>411</v>
      </c>
      <c r="I162" s="5"/>
    </row>
    <row r="163" spans="2:9" ht="25.35" customHeight="1" x14ac:dyDescent="0.25">
      <c r="B163" s="103" t="s">
        <v>412</v>
      </c>
      <c r="C163" s="533"/>
      <c r="E163" s="187">
        <f>(SUM(I124:I128)/3)+(I133/4)+(I138/3)</f>
        <v>78.25</v>
      </c>
      <c r="F163" s="1376" t="s">
        <v>413</v>
      </c>
      <c r="G163" s="1377"/>
      <c r="H163" s="1377"/>
      <c r="I163" s="646">
        <f>IF($G$34,E163,IF(C163="",E163,C163))</f>
        <v>78.25</v>
      </c>
    </row>
    <row r="164" spans="2:9" ht="14.85" customHeight="1" x14ac:dyDescent="0.25">
      <c r="B164" s="130"/>
      <c r="C164" s="222"/>
      <c r="I164" s="5"/>
    </row>
    <row r="165" spans="2:9" ht="14.85" customHeight="1" x14ac:dyDescent="0.25">
      <c r="B165" s="89" t="s">
        <v>414</v>
      </c>
      <c r="C165" s="51"/>
      <c r="E165" s="182">
        <v>3</v>
      </c>
      <c r="F165" s="129" t="s">
        <v>415</v>
      </c>
      <c r="I165" s="646">
        <f>IF($G$34,E165,IF(C165="",E165,C165))</f>
        <v>3</v>
      </c>
    </row>
    <row r="166" spans="2:9" ht="14.85" customHeight="1" x14ac:dyDescent="0.25">
      <c r="B166" s="89" t="s">
        <v>416</v>
      </c>
      <c r="C166" s="51"/>
      <c r="E166" s="182">
        <v>1</v>
      </c>
      <c r="F166" s="129" t="s">
        <v>417</v>
      </c>
      <c r="I166" s="646">
        <f>IF($G$34,E166,IF(C166="",E166,C166))</f>
        <v>1</v>
      </c>
    </row>
    <row r="167" spans="2:9" ht="14.85" customHeight="1" x14ac:dyDescent="0.25">
      <c r="B167" s="89" t="s">
        <v>418</v>
      </c>
      <c r="C167" s="51"/>
      <c r="E167" s="182">
        <v>8</v>
      </c>
      <c r="F167" s="129" t="s">
        <v>419</v>
      </c>
      <c r="I167" s="646">
        <f>IF($G$34,E167,IF(C167="",E167,C167))</f>
        <v>8</v>
      </c>
    </row>
    <row r="168" spans="2:9" ht="14.85" customHeight="1" x14ac:dyDescent="0.25">
      <c r="B168" s="89" t="s">
        <v>420</v>
      </c>
      <c r="C168" s="51"/>
      <c r="E168" s="182">
        <v>4</v>
      </c>
      <c r="F168" s="129" t="s">
        <v>421</v>
      </c>
      <c r="I168" s="646">
        <f>IF($G$34,E168,IF(C168="",E168,C168))</f>
        <v>4</v>
      </c>
    </row>
    <row r="169" spans="2:9" ht="14.85" customHeight="1" x14ac:dyDescent="0.25">
      <c r="B169" s="89" t="s">
        <v>422</v>
      </c>
      <c r="C169" s="112"/>
      <c r="E169" s="183">
        <v>0.1</v>
      </c>
      <c r="F169" s="129" t="s">
        <v>423</v>
      </c>
      <c r="I169" s="644">
        <f>IF($G$34,E169,IF(C169="",E169,C169))</f>
        <v>0.1</v>
      </c>
    </row>
    <row r="170" spans="2:9" ht="14.85" customHeight="1" x14ac:dyDescent="0.25">
      <c r="I170" s="471"/>
    </row>
    <row r="171" spans="2:9" s="102" customFormat="1" ht="14.85" customHeight="1" x14ac:dyDescent="0.25">
      <c r="I171" s="474"/>
    </row>
    <row r="172" spans="2:9" ht="21.75" customHeight="1" x14ac:dyDescent="0.25">
      <c r="I172" s="5"/>
    </row>
    <row r="173" spans="2:9" ht="26.1" customHeight="1" thickBot="1" x14ac:dyDescent="0.3">
      <c r="B173" s="1388" t="s">
        <v>202</v>
      </c>
      <c r="C173" s="1388"/>
      <c r="D173" s="131" t="s">
        <v>275</v>
      </c>
      <c r="I173" s="5"/>
    </row>
    <row r="174" spans="2:9" ht="14.85" customHeight="1" thickTop="1" x14ac:dyDescent="0.25">
      <c r="I174" s="5"/>
    </row>
    <row r="175" spans="2:9" ht="14.85" customHeight="1" x14ac:dyDescent="0.25">
      <c r="B175" s="3" t="s">
        <v>424</v>
      </c>
      <c r="I175" s="5"/>
    </row>
    <row r="176" spans="2:9" ht="14.85" customHeight="1" x14ac:dyDescent="0.25">
      <c r="B176" s="89" t="s">
        <v>425</v>
      </c>
      <c r="C176" s="112">
        <v>0.67</v>
      </c>
      <c r="E176" s="837">
        <f>2/3</f>
        <v>0.66666666666666663</v>
      </c>
      <c r="F176" s="129" t="s">
        <v>426</v>
      </c>
      <c r="I176" s="839">
        <f>IF($G$34,E176,IF(OR(C176="",C177=""),E176,C176))</f>
        <v>0.66666666666666663</v>
      </c>
    </row>
    <row r="177" spans="2:9" ht="14.85" customHeight="1" x14ac:dyDescent="0.25">
      <c r="B177" s="89" t="s">
        <v>427</v>
      </c>
      <c r="C177" s="838">
        <f>1-C176</f>
        <v>0.32999999999999996</v>
      </c>
      <c r="E177" s="837">
        <f>1/3</f>
        <v>0.33333333333333331</v>
      </c>
      <c r="F177" s="129" t="s">
        <v>426</v>
      </c>
      <c r="I177" s="839">
        <f>IF($G$34,E177,IF(OR(C176="",C177=""),E177,C177))</f>
        <v>0.33333333333333331</v>
      </c>
    </row>
    <row r="178" spans="2:9" ht="14.85" customHeight="1" x14ac:dyDescent="0.25">
      <c r="I178" s="5"/>
    </row>
    <row r="179" spans="2:9" ht="14.85" customHeight="1" x14ac:dyDescent="0.35">
      <c r="B179" s="3" t="s">
        <v>428</v>
      </c>
      <c r="C179" s="115" t="s">
        <v>429</v>
      </c>
      <c r="I179" s="5"/>
    </row>
    <row r="180" spans="2:9" ht="14.85" customHeight="1" x14ac:dyDescent="0.25">
      <c r="B180" s="89" t="s">
        <v>430</v>
      </c>
      <c r="C180" s="51"/>
      <c r="E180" s="182">
        <v>10</v>
      </c>
      <c r="F180" s="180" t="s">
        <v>431</v>
      </c>
      <c r="I180" s="646">
        <f>IF($G$34,E180,IF(C180="",E180,C180))</f>
        <v>10</v>
      </c>
    </row>
    <row r="181" spans="2:9" ht="14.85" customHeight="1" x14ac:dyDescent="0.25">
      <c r="B181" s="89" t="s">
        <v>432</v>
      </c>
      <c r="C181" s="51"/>
      <c r="E181" s="182">
        <v>30</v>
      </c>
      <c r="F181" s="180" t="s">
        <v>433</v>
      </c>
      <c r="I181" s="646">
        <f>IF($G$34,E181,IF(C181="",E181,C181))</f>
        <v>30</v>
      </c>
    </row>
    <row r="182" spans="2:9" ht="14.85" customHeight="1" x14ac:dyDescent="0.25">
      <c r="B182" s="89" t="s">
        <v>434</v>
      </c>
      <c r="C182" s="51"/>
      <c r="E182" s="182">
        <v>30</v>
      </c>
      <c r="F182" s="180" t="s">
        <v>435</v>
      </c>
      <c r="I182" s="646">
        <f>IF($G$34,E182,IF(C182="",E182,C182))</f>
        <v>30</v>
      </c>
    </row>
    <row r="183" spans="2:9" ht="14.85" customHeight="1" x14ac:dyDescent="0.25">
      <c r="F183" s="180"/>
    </row>
    <row r="184" spans="2:9" s="102" customFormat="1" ht="14.85" customHeight="1" x14ac:dyDescent="0.25"/>
    <row r="185" spans="2:9" ht="14.85" customHeight="1" x14ac:dyDescent="0.25"/>
    <row r="186" spans="2:9" ht="26.85" customHeight="1" thickBot="1" x14ac:dyDescent="0.3">
      <c r="B186" s="1388" t="s">
        <v>204</v>
      </c>
      <c r="C186" s="1388"/>
      <c r="D186" s="131" t="s">
        <v>275</v>
      </c>
    </row>
    <row r="187" spans="2:9" ht="14.85" customHeight="1" thickTop="1" x14ac:dyDescent="0.25"/>
    <row r="188" spans="2:9" ht="14.85" customHeight="1" x14ac:dyDescent="0.25"/>
    <row r="189" spans="2:9" ht="14.85" customHeight="1" x14ac:dyDescent="0.25"/>
    <row r="190" spans="2:9" ht="14.85" customHeight="1" x14ac:dyDescent="0.25"/>
    <row r="191" spans="2:9" ht="14.85" customHeight="1" x14ac:dyDescent="0.25"/>
    <row r="192" spans="2:9" ht="14.85" customHeight="1" x14ac:dyDescent="0.25"/>
    <row r="193" spans="2:8" ht="14.85" customHeight="1" x14ac:dyDescent="0.25">
      <c r="B193" s="1404" t="s">
        <v>436</v>
      </c>
      <c r="C193" s="1404"/>
    </row>
    <row r="194" spans="2:8" ht="14.85" customHeight="1" x14ac:dyDescent="0.25"/>
    <row r="198" spans="2:8" x14ac:dyDescent="0.25">
      <c r="B198" s="1345" t="s">
        <v>12</v>
      </c>
      <c r="C198" s="1345"/>
      <c r="D198" s="1345"/>
      <c r="E198" s="1345"/>
      <c r="F198" s="1345"/>
      <c r="G198" s="1345"/>
      <c r="H198" s="1345"/>
    </row>
    <row r="199" spans="2:8" x14ac:dyDescent="0.25">
      <c r="B199" s="1346" t="s">
        <v>13</v>
      </c>
      <c r="C199" s="1346"/>
      <c r="D199" s="1346"/>
      <c r="E199" s="1346"/>
      <c r="F199" s="1346"/>
      <c r="G199" s="1346"/>
      <c r="H199" s="1346"/>
    </row>
  </sheetData>
  <protectedRanges>
    <protectedRange sqref="C23" name="Range1"/>
  </protectedRanges>
  <mergeCells count="44">
    <mergeCell ref="B198:H198"/>
    <mergeCell ref="B199:H199"/>
    <mergeCell ref="B193:C193"/>
    <mergeCell ref="F83:H83"/>
    <mergeCell ref="F82:H8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5:H75"/>
    <mergeCell ref="F44:H44"/>
    <mergeCell ref="F74:H74"/>
    <mergeCell ref="F67:H67"/>
    <mergeCell ref="B58:H58"/>
    <mergeCell ref="F62:H62"/>
    <mergeCell ref="F65:H65"/>
    <mergeCell ref="F72:H72"/>
    <mergeCell ref="F73:H73"/>
  </mergeCells>
  <conditionalFormatting sqref="B145 C164">
    <cfRule type="expression" dxfId="113" priority="227">
      <formula>IF($G$34,TRUE,FALSE)</formula>
    </cfRule>
  </conditionalFormatting>
  <conditionalFormatting sqref="B156">
    <cfRule type="expression" dxfId="112" priority="7">
      <formula>IF($G$34,TRUE,FALSE)</formula>
    </cfRule>
  </conditionalFormatting>
  <conditionalFormatting sqref="B22:C22">
    <cfRule type="expression" dxfId="111" priority="108">
      <formula>IF($E$22&lt;&gt;2,FALSE,TRUE)</formula>
    </cfRule>
  </conditionalFormatting>
  <conditionalFormatting sqref="B22:C24">
    <cfRule type="expression" dxfId="110" priority="25">
      <formula>$E$22=3</formula>
    </cfRule>
  </conditionalFormatting>
  <conditionalFormatting sqref="B24:C24">
    <cfRule type="expression" dxfId="109" priority="160">
      <formula>IF($E$22&lt;&gt;1,FALSE,TRUE)</formula>
    </cfRule>
  </conditionalFormatting>
  <conditionalFormatting sqref="C40 C46 C71 C85 C179">
    <cfRule type="expression" dxfId="108" priority="221">
      <formula>IF($G$34,TRUE,FALSE)</formula>
    </cfRule>
  </conditionalFormatting>
  <conditionalFormatting sqref="C41:C44 C47:C50 C53:C54 C65:C67 C72:C75 C78 C82:C83 C97 C100:C102 C104 C146 C158 C160 C163 C165:C169 C180:C182">
    <cfRule type="expression" dxfId="107" priority="46">
      <formula>IF($G$34,TRUE,FALSE)</formula>
    </cfRule>
  </conditionalFormatting>
  <conditionalFormatting sqref="C62">
    <cfRule type="expression" dxfId="106" priority="37">
      <formula>IF($G$34,TRUE,FALSE)</formula>
    </cfRule>
  </conditionalFormatting>
  <conditionalFormatting sqref="C68 C70">
    <cfRule type="expression" dxfId="105" priority="107">
      <formula>SUM($I$66:$I$67)&lt;&gt;1</formula>
    </cfRule>
  </conditionalFormatting>
  <conditionalFormatting sqref="C80">
    <cfRule type="expression" dxfId="104" priority="14">
      <formula>SUM($I$66:$I$67)&lt;&gt;1</formula>
    </cfRule>
  </conditionalFormatting>
  <conditionalFormatting sqref="C81">
    <cfRule type="expression" dxfId="103" priority="13">
      <formula>IF($G$34,TRUE,FALSE)</formula>
    </cfRule>
  </conditionalFormatting>
  <conditionalFormatting sqref="C86:C87 C90 C107:C108 C114 C116">
    <cfRule type="expression" dxfId="102" priority="183">
      <formula>IF($G$34,TRUE,FALSE)</formula>
    </cfRule>
  </conditionalFormatting>
  <conditionalFormatting sqref="C111">
    <cfRule type="expression" dxfId="101" priority="41">
      <formula>IF($G$34,TRUE,FALSE)</formula>
    </cfRule>
  </conditionalFormatting>
  <conditionalFormatting sqref="C124:C131 C133:C136 C138:C141">
    <cfRule type="expression" dxfId="100" priority="45">
      <formula>IF($G$34,TRUE,FALSE)</formula>
    </cfRule>
  </conditionalFormatting>
  <conditionalFormatting sqref="C132 C137">
    <cfRule type="expression" dxfId="99" priority="12">
      <formula>$F$34=TRUE</formula>
    </cfRule>
  </conditionalFormatting>
  <conditionalFormatting sqref="C144">
    <cfRule type="expression" dxfId="98" priority="44">
      <formula>IF($G$34,TRUE,FALSE)</formula>
    </cfRule>
  </conditionalFormatting>
  <conditionalFormatting sqref="C150:C151">
    <cfRule type="expression" dxfId="97" priority="10">
      <formula>IF($G$34,TRUE,FALSE)</formula>
    </cfRule>
  </conditionalFormatting>
  <conditionalFormatting sqref="C152">
    <cfRule type="expression" dxfId="96" priority="3">
      <formula>$F$34=TRUE</formula>
    </cfRule>
  </conditionalFormatting>
  <conditionalFormatting sqref="C153">
    <cfRule type="expression" dxfId="95" priority="9">
      <formula>IF($G$34,TRUE,FALSE)</formula>
    </cfRule>
  </conditionalFormatting>
  <conditionalFormatting sqref="C155">
    <cfRule type="expression" dxfId="94" priority="8">
      <formula>IF($G$34,TRUE,FALSE)</formula>
    </cfRule>
  </conditionalFormatting>
  <conditionalFormatting sqref="C176:C177">
    <cfRule type="expression" dxfId="93" priority="2">
      <formula>IF($G$34,TRUE,FALSE)</formula>
    </cfRule>
  </conditionalFormatting>
  <conditionalFormatting sqref="D152">
    <cfRule type="expression" dxfId="92" priority="4">
      <formula>$F$34="True"</formula>
    </cfRule>
  </conditionalFormatting>
  <conditionalFormatting sqref="E40">
    <cfRule type="expression" dxfId="91" priority="6">
      <formula>IF($G$34,TRUE,FALSE)</formula>
    </cfRule>
  </conditionalFormatting>
  <conditionalFormatting sqref="E65:E67 E72:E75 E78">
    <cfRule type="expression" dxfId="90" priority="29">
      <formula>IF($G$34,TRUE,FALSE)</formula>
    </cfRule>
  </conditionalFormatting>
  <conditionalFormatting sqref="E86:E87">
    <cfRule type="expression" dxfId="89" priority="31">
      <formula>IF($G$34,TRUE,FALSE)</formula>
    </cfRule>
  </conditionalFormatting>
  <conditionalFormatting sqref="E100:E102">
    <cfRule type="expression" dxfId="88" priority="17">
      <formula>IF($G$34,TRUE,FALSE)</formula>
    </cfRule>
  </conditionalFormatting>
  <conditionalFormatting sqref="E111">
    <cfRule type="expression" dxfId="87" priority="40">
      <formula>IF($G$34,TRUE,FALSE)</formula>
    </cfRule>
  </conditionalFormatting>
  <conditionalFormatting sqref="E124:E128 E133 E138">
    <cfRule type="expression" dxfId="86" priority="92">
      <formula>IF($G$21,TRUE,FALSE)</formula>
    </cfRule>
  </conditionalFormatting>
  <conditionalFormatting sqref="E144 E41:E44 E47:E50 E53:E54 E62 E82:E83 E90 E97 E104 E107:E108 E114 E116 E124:E131 E133:E136 E138:E141 E146 E158 E160 E163 E165:E169 E180:E182">
    <cfRule type="expression" dxfId="85" priority="161">
      <formula>IF($G$34,TRUE,FALSE)</formula>
    </cfRule>
  </conditionalFormatting>
  <conditionalFormatting sqref="E176:E177">
    <cfRule type="expression" dxfId="84" priority="1">
      <formula>IF($G$34,TRUE,FALSE)</formula>
    </cfRule>
  </conditionalFormatting>
  <conditionalFormatting sqref="E144:F144">
    <cfRule type="expression" dxfId="83" priority="18">
      <formula>$F$34=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65 I167: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3975</xdr:colOff>
                    <xdr:row>33</xdr:row>
                    <xdr:rowOff>28575</xdr:rowOff>
                  </from>
                  <to>
                    <xdr:col>4</xdr:col>
                    <xdr:colOff>1209675</xdr:colOff>
                    <xdr:row>33</xdr:row>
                    <xdr:rowOff>371475</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9875</xdr:colOff>
                    <xdr:row>18</xdr:row>
                    <xdr:rowOff>152400</xdr:rowOff>
                  </from>
                  <to>
                    <xdr:col>1</xdr:col>
                    <xdr:colOff>3533775</xdr:colOff>
                    <xdr:row>20</xdr:row>
                    <xdr:rowOff>28575</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5275</xdr:colOff>
                    <xdr:row>18</xdr:row>
                    <xdr:rowOff>180975</xdr:rowOff>
                  </from>
                  <to>
                    <xdr:col>2</xdr:col>
                    <xdr:colOff>1285875</xdr:colOff>
                    <xdr:row>20</xdr:row>
                    <xdr:rowOff>2857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topLeftCell="A4" zoomScale="85" zoomScaleNormal="85" workbookViewId="0">
      <selection activeCell="I14" sqref="I14:J14"/>
    </sheetView>
  </sheetViews>
  <sheetFormatPr defaultColWidth="8.42578125" defaultRowHeight="15" x14ac:dyDescent="0.25"/>
  <cols>
    <col min="1" max="1" width="4.42578125" customWidth="1"/>
    <col min="2" max="3" width="28.42578125" customWidth="1"/>
    <col min="4" max="4" width="35.42578125" customWidth="1"/>
    <col min="5" max="5" width="27.28515625" customWidth="1"/>
    <col min="6" max="6" width="17.42578125" customWidth="1"/>
    <col min="7" max="7" width="32.7109375" customWidth="1"/>
    <col min="8" max="8" width="24.42578125" customWidth="1"/>
    <col min="9" max="9" width="24.28515625" customWidth="1"/>
    <col min="10" max="10" width="20.42578125" customWidth="1"/>
    <col min="11" max="11" width="24.7109375" customWidth="1"/>
    <col min="12" max="12" width="13.42578125" customWidth="1"/>
    <col min="13" max="13" width="14.42578125" customWidth="1"/>
    <col min="14" max="18" width="13.42578125" customWidth="1"/>
    <col min="19" max="19" width="18.42578125" customWidth="1"/>
    <col min="20" max="22" width="13.42578125" customWidth="1"/>
    <col min="23" max="23" width="55.42578125" customWidth="1"/>
    <col min="24" max="24" width="13.42578125" style="5" customWidth="1"/>
    <col min="25" max="29" width="13.42578125" customWidth="1"/>
    <col min="30" max="30" width="17.42578125" customWidth="1"/>
    <col min="31" max="31" width="13.42578125" customWidth="1"/>
    <col min="32" max="34" width="14.42578125" customWidth="1"/>
    <col min="35" max="36" width="13.42578125" customWidth="1"/>
    <col min="37" max="38" width="20.42578125" customWidth="1"/>
    <col min="39" max="39" width="23.42578125" customWidth="1"/>
    <col min="40" max="40" width="19.42578125" customWidth="1"/>
    <col min="41" max="43" width="20.42578125" customWidth="1"/>
    <col min="44" max="56" width="13.42578125" customWidth="1"/>
    <col min="105" max="105" width="10.42578125" style="72" customWidth="1"/>
    <col min="106" max="106" width="8.42578125" style="72"/>
    <col min="112" max="112" width="8.42578125" customWidth="1"/>
  </cols>
  <sheetData>
    <row r="1" spans="1:124" ht="9" customHeight="1" x14ac:dyDescent="0.25"/>
    <row r="2" spans="1:124" s="32" customFormat="1" ht="39" customHeight="1" x14ac:dyDescent="0.3">
      <c r="C2" s="33" t="s">
        <v>0</v>
      </c>
      <c r="D2" s="33"/>
      <c r="E2" s="33"/>
      <c r="X2" s="449"/>
      <c r="DA2" s="1231"/>
      <c r="DB2" s="1231"/>
    </row>
    <row r="4" spans="1:124" s="264" customFormat="1" ht="36" customHeight="1" x14ac:dyDescent="0.25">
      <c r="A4" s="1456" t="s">
        <v>437</v>
      </c>
      <c r="B4" s="1456"/>
      <c r="C4" s="1456"/>
      <c r="D4" s="1456"/>
      <c r="E4" s="1456"/>
      <c r="F4" s="1456"/>
      <c r="G4" s="1456"/>
      <c r="H4" s="1456"/>
      <c r="I4" s="1456"/>
      <c r="X4" s="450"/>
      <c r="DA4" s="1232"/>
      <c r="DB4" s="1232"/>
    </row>
    <row r="5" spans="1:124" ht="11.1" customHeight="1" x14ac:dyDescent="0.25"/>
    <row r="6" spans="1:124" s="100" customFormat="1" ht="17.100000000000001" customHeight="1" x14ac:dyDescent="0.3">
      <c r="B6" s="101" t="s">
        <v>438</v>
      </c>
      <c r="DA6" s="1300" t="s">
        <v>439</v>
      </c>
      <c r="DB6" s="1234"/>
    </row>
    <row r="7" spans="1:124" ht="17.100000000000001" customHeight="1" thickBot="1" x14ac:dyDescent="0.3">
      <c r="O7" s="447" t="s">
        <v>440</v>
      </c>
      <c r="Q7" s="3" t="s">
        <v>441</v>
      </c>
      <c r="Z7" s="3" t="s">
        <v>442</v>
      </c>
      <c r="AB7" s="3" t="s">
        <v>443</v>
      </c>
      <c r="AI7" s="3" t="str">
        <f>"SIR Model Step 3: Define " &amp;Z12&amp; " stages of response"</f>
        <v>SIR Model Step 3: Define 1 stages of response</v>
      </c>
      <c r="DA7" s="72" t="s">
        <v>444</v>
      </c>
      <c r="DP7" s="965"/>
      <c r="DQ7" s="965"/>
      <c r="DR7" s="965"/>
      <c r="DS7" s="965"/>
      <c r="DT7" s="965"/>
    </row>
    <row r="8" spans="1:124" ht="17.100000000000001" customHeight="1" thickBot="1" x14ac:dyDescent="0.3">
      <c r="J8" s="1464" t="s">
        <v>445</v>
      </c>
      <c r="K8" s="1465"/>
      <c r="Z8" s="1439" t="s">
        <v>446</v>
      </c>
      <c r="AA8" s="1439"/>
      <c r="AB8" s="1439"/>
      <c r="AC8" s="1439"/>
      <c r="AD8" s="1439"/>
      <c r="AE8" s="1439"/>
      <c r="AF8" s="1439"/>
      <c r="AG8" s="1439"/>
      <c r="AH8" s="1439"/>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5"/>
      <c r="DD8" s="965"/>
      <c r="DE8" s="965"/>
      <c r="DF8" s="965"/>
      <c r="DG8" s="965"/>
      <c r="DH8" s="965"/>
      <c r="DI8" s="965"/>
      <c r="DJ8" s="965"/>
      <c r="DK8" s="965"/>
      <c r="DL8" s="965"/>
      <c r="DM8" s="965"/>
      <c r="DN8" s="965"/>
      <c r="DO8" s="965"/>
      <c r="DP8" s="965"/>
      <c r="DQ8" s="965"/>
      <c r="DR8" s="965"/>
      <c r="DS8" s="965"/>
      <c r="DT8" s="965"/>
    </row>
    <row r="9" spans="1:124" ht="16.350000000000001" customHeight="1" x14ac:dyDescent="0.25">
      <c r="J9" s="1440" t="s">
        <v>447</v>
      </c>
      <c r="K9" s="1441"/>
      <c r="Q9" s="1450" t="s">
        <v>448</v>
      </c>
      <c r="R9" s="1450"/>
      <c r="S9" s="1451"/>
      <c r="T9" s="1444" t="str">
        <f>IF(W9,"Inputs will use reference values
(Hover over cells to view reference citation)","User to input values - Otherwise click here if you would like to use reference values")</f>
        <v>Inputs will use reference values
(Hover over cells to view reference citation)</v>
      </c>
      <c r="U9" s="1445"/>
      <c r="V9" s="1446"/>
      <c r="W9" s="657" t="b">
        <v>1</v>
      </c>
      <c r="Z9" s="1439"/>
      <c r="AA9" s="1439"/>
      <c r="AB9" s="1439"/>
      <c r="AC9" s="1439"/>
      <c r="AD9" s="1439"/>
      <c r="AE9" s="1439"/>
      <c r="AF9" s="1439"/>
      <c r="AG9" s="1439"/>
      <c r="AH9" s="1439"/>
      <c r="DA9" s="1427" t="s">
        <v>449</v>
      </c>
      <c r="DB9" s="1427"/>
      <c r="DC9" s="965"/>
      <c r="DD9" s="965"/>
      <c r="DE9" s="965"/>
      <c r="DF9" s="965"/>
      <c r="DG9" s="965"/>
      <c r="DH9" s="965"/>
      <c r="DI9" s="965"/>
      <c r="DJ9" s="965"/>
      <c r="DK9" s="965"/>
      <c r="DL9" s="965"/>
      <c r="DM9" s="965"/>
      <c r="DN9" s="965"/>
      <c r="DO9" s="965"/>
      <c r="DP9" s="965"/>
      <c r="DQ9" s="965"/>
      <c r="DR9" s="965"/>
      <c r="DS9" s="965"/>
      <c r="DT9" s="965"/>
    </row>
    <row r="10" spans="1:124" ht="18.600000000000001" customHeight="1" x14ac:dyDescent="0.25">
      <c r="J10" s="1466" t="s">
        <v>450</v>
      </c>
      <c r="K10" s="1467"/>
      <c r="P10" s="448"/>
      <c r="Q10" s="1450"/>
      <c r="R10" s="1450"/>
      <c r="S10" s="1451"/>
      <c r="T10" s="1447"/>
      <c r="U10" s="1448"/>
      <c r="V10" s="1449"/>
      <c r="Z10" s="1439"/>
      <c r="AA10" s="1439"/>
      <c r="AB10" s="1439"/>
      <c r="AC10" s="1439"/>
      <c r="AD10" s="1439"/>
      <c r="AE10" s="1439"/>
      <c r="AF10" s="1439"/>
      <c r="AG10" s="1439"/>
      <c r="AH10" s="1439"/>
      <c r="AI10" t="s">
        <v>451</v>
      </c>
      <c r="DA10" s="1427"/>
      <c r="DB10" s="1427"/>
      <c r="DC10" s="966" t="str">
        <f>_xlfn.CONCAT((lists!B48),": ",IF(C12="Imperial SEIR Model",IF('Back Calculations'!C367='Back Calculations'!D367,
IF('Country Imperial Model Output'!$O$2="TRUE",
_xlfn.CONCAT("R(eff) = ",lists!J48),_xlfn.CONCAT("R(0) = ",lists!J48)),""),""))</f>
        <v>Low Transmission: R(0) = 0</v>
      </c>
      <c r="DD10" s="965"/>
      <c r="DE10" s="965"/>
      <c r="DF10" s="965"/>
      <c r="DG10" s="965"/>
      <c r="DH10" s="965"/>
      <c r="DI10" s="977" t="str">
        <f>_xlfn.CONCAT((lists!B49),": ",IF(C12="Imperial SEIR Model",IF('Back Calculations'!C367='Back Calculations'!D367,
IF('Country Imperial Model Output'!$O$2="TRUE",
_xlfn.CONCAT("R(eff) = ",lists!J49),_xlfn.CONCAT("R(0) = ",lists!J49)),""),""))</f>
        <v>Medium Transmission: R(0) = 0</v>
      </c>
      <c r="DJ10" s="965"/>
      <c r="DK10" s="965"/>
      <c r="DL10" s="965"/>
      <c r="DM10" s="965"/>
      <c r="DN10" s="965"/>
      <c r="DO10" s="967" t="str">
        <f>_xlfn.CONCAT((lists!B50),": ",IF(C12="Imperial SEIR Model",IF('Back Calculations'!C367='Back Calculations'!D367,
IF('Country Imperial Model Output'!$O$2="TRUE",
_xlfn.CONCAT("R(eff) = ",lists!J50),_xlfn.CONCAT("R(0) = ",lists!J50)),""),""))</f>
        <v>High Transmission: R(0) = 0</v>
      </c>
    </row>
    <row r="11" spans="1:124" ht="18" customHeight="1" thickBot="1" x14ac:dyDescent="0.3">
      <c r="B11" s="88"/>
      <c r="D11" s="128" t="s">
        <v>452</v>
      </c>
      <c r="I11" s="272"/>
      <c r="J11" s="1468" t="s">
        <v>453</v>
      </c>
      <c r="K11" s="1469"/>
      <c r="O11" s="1470"/>
      <c r="P11" s="1470"/>
      <c r="Q11" s="1470"/>
      <c r="T11" s="445" t="s">
        <v>278</v>
      </c>
      <c r="U11" s="263" t="str">
        <f>Inputs!E35</f>
        <v>Afghanistan</v>
      </c>
      <c r="Z11" s="2" t="s">
        <v>454</v>
      </c>
      <c r="AF11" s="11"/>
      <c r="AG11" s="11"/>
      <c r="AH11" s="11"/>
      <c r="AI11" s="3" t="s">
        <v>455</v>
      </c>
      <c r="DA11" s="1427"/>
      <c r="DB11" s="1427"/>
    </row>
    <row r="12" spans="1:124" ht="36" customHeight="1" thickBot="1" x14ac:dyDescent="0.3">
      <c r="B12" s="1006" t="s">
        <v>456</v>
      </c>
      <c r="C12" s="1005" t="s">
        <v>457</v>
      </c>
      <c r="D12" s="1004"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1" t="s">
        <v>458</v>
      </c>
      <c r="G12" s="155" t="str">
        <f>IFERROR("Number of weeks to forecast equipment for (#) - Max is: "&amp;J12&amp;"","Ensure clinical attack rate has been selected")</f>
        <v>Number of weeks to forecast equipment for (#) - Max is: 12</v>
      </c>
      <c r="H12" s="156">
        <v>12</v>
      </c>
      <c r="I12" s="774">
        <f>MIN(J12,H12)</f>
        <v>12</v>
      </c>
      <c r="J12" s="774">
        <f>IF(C12="Manual Entry",MAX('Patient Calcs'!B73:B125),IF(C12="SIR Model",MAX('Patient Calcs'!B130:B182),IF(C12="Imperial SEIR Model",12,IF(C12="",12,(ROUNDUP(IF(Doubling_rate_modelled="Combined",'Back Calculations'!C$119,'Back Calculations'!C$115),0))))-$H$13))</f>
        <v>12</v>
      </c>
      <c r="K12" s="1442"/>
      <c r="L12" s="1442"/>
      <c r="O12" s="1471" t="s">
        <v>459</v>
      </c>
      <c r="P12" s="1472"/>
      <c r="Q12" s="1473"/>
      <c r="R12" s="358"/>
      <c r="T12" s="352">
        <v>7</v>
      </c>
      <c r="U12" s="1452" t="s">
        <v>460</v>
      </c>
      <c r="V12" s="1453"/>
      <c r="W12" s="1454"/>
      <c r="X12" s="454">
        <f>IF('User Dashboard'!$W$9,T12,IF('User Dashboard'!R12="",T12,'User Dashboard'!R12))</f>
        <v>7</v>
      </c>
      <c r="Z12" s="235">
        <v>1</v>
      </c>
      <c r="AF12" s="357"/>
      <c r="AG12" s="11"/>
      <c r="AH12" s="11"/>
      <c r="DA12" s="1427"/>
      <c r="DB12" s="1427"/>
    </row>
    <row r="13" spans="1:124" ht="36" customHeight="1" x14ac:dyDescent="0.25">
      <c r="B13" s="1009" t="s">
        <v>461</v>
      </c>
      <c r="C13" s="1003" t="s">
        <v>34</v>
      </c>
      <c r="D13" s="940" t="str">
        <f>IF(C12="SIR Model",IFERROR(IF(Attack_rate_modelled="manual","Manually enter Clinical 
Attack Rate --&gt;",CONCATENATE(" ",AttackRate*100,"%"," clinical attack rate")),""),"")</f>
        <v/>
      </c>
      <c r="E13" s="1116"/>
      <c r="F13" s="128"/>
      <c r="G13" s="491" t="s">
        <v>462</v>
      </c>
      <c r="H13" s="48">
        <v>0</v>
      </c>
      <c r="I13" s="1460" t="s">
        <v>463</v>
      </c>
      <c r="J13" s="1460"/>
      <c r="O13" s="1429" t="s">
        <v>464</v>
      </c>
      <c r="P13" s="1474"/>
      <c r="Q13" s="1475"/>
      <c r="R13" s="235"/>
      <c r="T13" s="352" t="str">
        <f>IFERROR(IF(2^((((LN('Back Calculations'!C110)/LN(2))*(4/7))-(T12/7))/(4/7))&lt;0,0,2^((((LN('Back Calculations'!C110)/LN(2))*(4/7))-(T12/7))/(4/7))),"")</f>
        <v/>
      </c>
      <c r="U13" s="1455" t="s">
        <v>465</v>
      </c>
      <c r="V13" s="1455"/>
      <c r="W13" s="1455"/>
      <c r="X13" s="640" t="str">
        <f>IF('User Dashboard'!$W$9,T13,IF('User Dashboard'!R13="",T13,'User Dashboard'!R13))</f>
        <v/>
      </c>
      <c r="Z13" s="1428" t="s">
        <v>466</v>
      </c>
      <c r="AA13" s="1428"/>
      <c r="AB13" s="1428"/>
      <c r="AC13" s="1428"/>
      <c r="AD13" s="1428"/>
      <c r="AE13" s="1428"/>
      <c r="AF13" s="1428"/>
      <c r="AG13" s="1428"/>
      <c r="AH13" s="11"/>
      <c r="AI13" s="661" t="s">
        <v>467</v>
      </c>
      <c r="AJ13" s="662" t="s">
        <v>468</v>
      </c>
      <c r="AK13" s="663" t="s">
        <v>469</v>
      </c>
      <c r="AL13" s="777" t="s">
        <v>470</v>
      </c>
      <c r="AM13" s="664" t="s">
        <v>471</v>
      </c>
      <c r="AN13" s="665" t="s">
        <v>472</v>
      </c>
    </row>
    <row r="14" spans="1:124" ht="48.75" customHeight="1" thickBot="1" x14ac:dyDescent="0.3">
      <c r="B14" s="573"/>
      <c r="C14" s="1010"/>
      <c r="D14" s="940" t="str">
        <f>IFERROR(IF(Doubling_rate_modelled="manual","Manually enter Doubling Rate (days) --&gt;",IF(Doubling_rate_modelled="Combined","",CONCATENATE(" Infections double every ",ROUND(INDEX('Back Calculations'!$C$89:$C$99,MATCH(Doubling_rate_modelled,'Back Calculations'!$B$89:$B$99,0)),1)," days"))),"")</f>
        <v/>
      </c>
      <c r="E14" s="1117"/>
      <c r="F14" s="128"/>
      <c r="G14" s="70" t="s">
        <v>473</v>
      </c>
      <c r="H14" s="864">
        <v>44562</v>
      </c>
      <c r="I14" s="1459" t="str">
        <f>IF(AND('User Dashboard'!C12="Imperial SEIR Model",'Back Calculations'!C367&lt;&gt;"Unavailable"),CONCATENATE("Imperial SEIR Model Forecast week 0 is: ",TEXT('Patient Calcs'!C244,"dd-mmm-yyyy")),"")</f>
        <v>Imperial SEIR Model Forecast week 0 is: 02-Jan-2022</v>
      </c>
      <c r="J14" s="1460"/>
      <c r="O14" s="1429" t="s">
        <v>474</v>
      </c>
      <c r="P14" s="1430"/>
      <c r="Q14" s="1431"/>
      <c r="R14" s="358"/>
      <c r="T14" s="353">
        <f>IFERROR(VLOOKUP(Inputs!E35,'Daily Contacts by Country'!A3:BB152,54,FALSE),IFERROR(AVERAGEIFS('Daily Contacts by Country'!BB:BB,'Daily Contacts by Country'!B:B,VLOOKUP(Inputs!E35,'HCW, Staff, Beds Summary'!B:E,4,FALSE)),AVERAGE('Daily Contacts by Country'!BB:BB)))</f>
        <v>13.973445935886986</v>
      </c>
      <c r="U14" s="1452" t="s">
        <v>475</v>
      </c>
      <c r="V14" s="1453"/>
      <c r="W14" s="1454"/>
      <c r="X14" s="640"/>
      <c r="Z14" s="849"/>
      <c r="AA14" s="849"/>
      <c r="AB14" s="849"/>
      <c r="AC14" s="849"/>
      <c r="AD14" s="849"/>
      <c r="AE14" s="849"/>
      <c r="AF14" s="849"/>
      <c r="AG14" s="849"/>
      <c r="AH14" s="11"/>
      <c r="AI14" s="666">
        <v>1</v>
      </c>
      <c r="AJ14" s="634">
        <v>0</v>
      </c>
      <c r="AK14" s="368"/>
      <c r="AL14" s="368"/>
      <c r="AM14" s="635">
        <f>'User Dashboard'!X15*'User Dashboard'!X12*'User Dashboard'!X16</f>
        <v>2.35</v>
      </c>
      <c r="AN14" s="667">
        <f>'User Dashboard'!X15</f>
        <v>13.973445935886986</v>
      </c>
    </row>
    <row r="15" spans="1:124" ht="43.35" customHeight="1" thickBot="1" x14ac:dyDescent="0.3">
      <c r="B15" s="1007" t="s">
        <v>476</v>
      </c>
      <c r="C15" s="1008" t="s">
        <v>56</v>
      </c>
      <c r="D15" s="1461"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Imperial SEIR model not fit to Covid-19 surveillance data for selected country as no recent deaths have been reported to the WHO.</v>
      </c>
      <c r="E15" s="1462"/>
      <c r="I15" s="233"/>
      <c r="J15" s="1432" t="s">
        <v>477</v>
      </c>
      <c r="K15" s="1432"/>
      <c r="L15" s="1432"/>
      <c r="O15" s="1429" t="s">
        <v>478</v>
      </c>
      <c r="P15" s="1430"/>
      <c r="Q15" s="1431"/>
      <c r="R15" s="860"/>
      <c r="T15" s="861">
        <f>2.35/(X15*X12)</f>
        <v>2.4025160812487571E-2</v>
      </c>
      <c r="U15" s="1452"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53"/>
      <c r="W15" s="1454"/>
      <c r="X15" s="455">
        <f>IF('User Dashboard'!$W$9,T14,IF('User Dashboard'!R14="",T14,'User Dashboard'!R14))</f>
        <v>13.973445935886986</v>
      </c>
      <c r="Z15" s="354" t="s">
        <v>479</v>
      </c>
      <c r="AE15" s="52"/>
      <c r="AF15" s="11"/>
      <c r="AG15" s="11"/>
      <c r="AH15" s="11"/>
      <c r="AI15" s="666" t="str">
        <f>IF(AI14&lt;'User Dashboard'!$Z$12,AI14+1,"")</f>
        <v/>
      </c>
      <c r="AJ15" s="658">
        <v>35</v>
      </c>
      <c r="AK15" s="659">
        <v>2</v>
      </c>
      <c r="AL15" s="659">
        <v>4</v>
      </c>
      <c r="AM15" s="635">
        <f>IFERROR(IF(AE16=2,AN15*'User Dashboard'!$X$16*'User Dashboard'!$X$12,IF(AK15="","",AK15)),"")</f>
        <v>2</v>
      </c>
      <c r="AN15" s="667">
        <f>IFERROR(IF('User Dashboard'!$AE$16=1,AM15/('User Dashboard'!$X$16*'User Dashboard'!$X$12),IF(AL15="","",AL15)),"")</f>
        <v>11.892294413520839</v>
      </c>
    </row>
    <row r="16" spans="1:124" ht="25.5" customHeight="1" thickBot="1" x14ac:dyDescent="0.3">
      <c r="B16" s="1494" t="str">
        <f>IF(C12="Imperial SEIR Model",IF('Back Calculations'!C367='Back Calculations'!D367,"[Click here to view projected infections, cases, and deaths under each scenario]",""),"")</f>
        <v>[Click here to view projected infections, cases, and deaths under each scenario]</v>
      </c>
      <c r="C16" s="1494"/>
      <c r="D16" s="1463" t="str">
        <f ca="1">IF('Back Calculations'!C376=1,"Trouble importing SEIR model outputs?
[Click Here for manual import]","Automatic import of SEIR model outputs is not available on non-Windows operating systems. Please click here for manual import instructions.")</f>
        <v>Trouble importing SEIR model outputs?
[Click Here for manual import]</v>
      </c>
      <c r="E16" s="1463"/>
      <c r="J16" s="1432"/>
      <c r="K16" s="1432"/>
      <c r="L16" s="1432"/>
      <c r="O16" s="1492" t="s">
        <v>480</v>
      </c>
      <c r="P16" s="1492"/>
      <c r="Q16" s="1492"/>
      <c r="R16" s="1492"/>
      <c r="X16" s="456">
        <f>IF('User Dashboard'!$W$9,T15,IF('User Dashboard'!R15="",T15,'User Dashboard'!R15))</f>
        <v>2.4025160812487571E-2</v>
      </c>
      <c r="Z16" s="446" t="s">
        <v>472</v>
      </c>
      <c r="AE16" s="660">
        <v>1</v>
      </c>
      <c r="AF16" s="11"/>
      <c r="AG16" s="11"/>
      <c r="AH16" s="11"/>
      <c r="AI16" s="666" t="str">
        <f>IF(AI15&lt;'User Dashboard'!$Z$12,AI15+1,"")</f>
        <v/>
      </c>
      <c r="AJ16" s="658">
        <v>70</v>
      </c>
      <c r="AK16" s="659">
        <v>2.35</v>
      </c>
      <c r="AL16" s="659">
        <v>12</v>
      </c>
      <c r="AM16" s="635">
        <f>IFERROR(IF(AE16=2,AN16*'User Dashboard'!$X$16*'User Dashboard'!$X$12,IF(AK16="","",AK16)),"")</f>
        <v>2.35</v>
      </c>
      <c r="AN16" s="667">
        <f>IFERROR(IF('User Dashboard'!$AE$16=1,AM16/('User Dashboard'!$X$16*'User Dashboard'!$X$12),IF(AL16="","",AL16)),"")</f>
        <v>13.973445935886986</v>
      </c>
    </row>
    <row r="17" spans="2:137" ht="32.85" customHeight="1" thickBot="1" x14ac:dyDescent="0.3">
      <c r="B17" s="996" t="s">
        <v>476</v>
      </c>
      <c r="C17" s="1118" t="s">
        <v>481</v>
      </c>
      <c r="D17" s="1463"/>
      <c r="E17" s="1463"/>
      <c r="G17" s="152" t="s">
        <v>482</v>
      </c>
      <c r="H17" s="246" t="s">
        <v>29</v>
      </c>
      <c r="I17" s="410" t="s">
        <v>279</v>
      </c>
      <c r="J17" s="411" t="s">
        <v>483</v>
      </c>
      <c r="K17" s="411" t="s">
        <v>484</v>
      </c>
      <c r="L17" s="411" t="s">
        <v>485</v>
      </c>
      <c r="O17" s="1493"/>
      <c r="P17" s="1493"/>
      <c r="Q17" s="1493"/>
      <c r="R17" s="1493"/>
      <c r="X17" s="451"/>
      <c r="AF17" s="11"/>
      <c r="AG17" s="11"/>
      <c r="AH17" s="11"/>
      <c r="AI17" s="666" t="str">
        <f>IF(AI16&lt;'User Dashboard'!$Z$12,AI16+1,"")</f>
        <v/>
      </c>
      <c r="AJ17" s="658">
        <v>600</v>
      </c>
      <c r="AK17" s="659">
        <v>2.35</v>
      </c>
      <c r="AL17" s="659">
        <v>12</v>
      </c>
      <c r="AM17" s="635">
        <f>IFERROR(IF(AE16=2,AN17*'User Dashboard'!$X$16*'User Dashboard'!$X$12,IF(AK17="","",AK17)),"")</f>
        <v>2.35</v>
      </c>
      <c r="AN17" s="667">
        <f>IFERROR(IF('User Dashboard'!$AE$16=1,AM17/('User Dashboard'!$X$16*'User Dashboard'!$X$12),IF(AL17="","",AL17)),"")</f>
        <v>13.973445935886986</v>
      </c>
    </row>
    <row r="18" spans="2:137" ht="33.75" customHeight="1" thickBot="1" x14ac:dyDescent="0.3">
      <c r="B18" s="997" t="str">
        <f>lists!B48</f>
        <v>Low Transmission</v>
      </c>
      <c r="C18" s="1000" t="str">
        <f>IF(C12="Imperial SEIR Model",IF('Back Calculations'!C367='Back Calculations'!D367,
IF('Country Imperial Model Output'!$O$2="TRUE",
_xlfn.CONCAT("Reduce current transmission by 50%: R(eff) = ",lists!J48),_xlfn.CONCAT("R(0) = ",lists!J48)),""),"")</f>
        <v>R(0) = 0</v>
      </c>
      <c r="G18" s="482" t="s">
        <v>486</v>
      </c>
      <c r="H18" s="247">
        <v>0.1</v>
      </c>
      <c r="I18" s="369" t="s">
        <v>487</v>
      </c>
      <c r="J18" s="235">
        <v>1</v>
      </c>
      <c r="K18" s="224" t="s">
        <v>488</v>
      </c>
      <c r="L18" s="534">
        <f>SUM(J18:K18)</f>
        <v>1</v>
      </c>
      <c r="O18" s="1493"/>
      <c r="P18" s="1493"/>
      <c r="Q18" s="1493"/>
      <c r="R18" s="1493"/>
      <c r="S18" s="862"/>
      <c r="T18" s="862"/>
      <c r="U18" s="862"/>
      <c r="V18" s="620"/>
      <c r="W18" s="620"/>
      <c r="Z18" s="1433" t="s">
        <v>489</v>
      </c>
      <c r="AA18" s="1434"/>
      <c r="AB18" s="1435"/>
      <c r="AF18" s="11"/>
      <c r="AG18" s="11"/>
      <c r="AH18" s="11"/>
      <c r="AI18" s="668" t="str">
        <f>IF(AI17&lt;'User Dashboard'!$Z$12,AI17+1,"")</f>
        <v/>
      </c>
      <c r="AJ18" s="669">
        <v>700</v>
      </c>
      <c r="AK18" s="670">
        <v>2</v>
      </c>
      <c r="AL18" s="670">
        <v>12</v>
      </c>
      <c r="AM18" s="671">
        <f>IFERROR(IF(AE16=2,AN18*'User Dashboard'!$X$16*'User Dashboard'!$X$12,IF(AK18="","",AK18)),"")</f>
        <v>2</v>
      </c>
      <c r="AN18" s="672">
        <f>IFERROR(IF('User Dashboard'!$AE$16=1,AM18/('User Dashboard'!$X$16*'User Dashboard'!$X$12),IF(AL18="","",AL18)),"")</f>
        <v>11.892294413520839</v>
      </c>
      <c r="AQ18" s="1"/>
    </row>
    <row r="19" spans="2:137" ht="30" customHeight="1" thickBot="1" x14ac:dyDescent="0.3">
      <c r="B19" s="998" t="str">
        <f>lists!B49</f>
        <v>Medium Transmission</v>
      </c>
      <c r="C19" s="1001" t="str">
        <f>IF(C12="Imperial SEIR Model",IF('Back Calculations'!C367='Back Calculations'!D367,
IF('Country Imperial Model Output'!$O$2="TRUE",
_xlfn.CONCAT("Maintain current transmission:      R(eff) = ",lists!J49),_xlfn.CONCAT("R(0) = ",lists!J49)),""),"")</f>
        <v>R(0) = 0</v>
      </c>
      <c r="G19" s="483" t="s">
        <v>490</v>
      </c>
      <c r="H19" s="248">
        <v>10</v>
      </c>
      <c r="I19" s="369" t="s">
        <v>491</v>
      </c>
      <c r="J19" s="235">
        <v>1</v>
      </c>
      <c r="K19" s="235">
        <v>1</v>
      </c>
      <c r="L19" s="534">
        <f>SUM(J19:K19)</f>
        <v>2</v>
      </c>
      <c r="O19" s="862"/>
      <c r="P19" s="862"/>
      <c r="Q19" s="862"/>
      <c r="R19" s="862"/>
      <c r="S19" s="862"/>
      <c r="T19" s="862"/>
      <c r="U19" s="862"/>
      <c r="V19" s="620"/>
      <c r="W19" s="620"/>
      <c r="Z19" s="1436"/>
      <c r="AA19" s="1437"/>
      <c r="AB19" s="1438"/>
      <c r="AF19" s="11"/>
      <c r="AG19" s="11"/>
      <c r="AH19" s="11"/>
    </row>
    <row r="20" spans="2:137" ht="30" customHeight="1" thickBot="1" x14ac:dyDescent="0.3">
      <c r="B20" s="999" t="str">
        <f>lists!B50</f>
        <v>High Transmission</v>
      </c>
      <c r="C20" s="1002" t="str">
        <f>IF(C12="Imperial SEIR Model",IF('Back Calculations'!C367='Back Calculations'!D367,
IF('Country Imperial Model Output'!$O$2="TRUE",
_xlfn.CONCAT("Increase current transmission by 50%: R(eff) = ",lists!J50),_xlfn.CONCAT("R(0) = ",lists!J50)),""),"")</f>
        <v>R(0) = 0</v>
      </c>
      <c r="G20" s="245" t="str">
        <f>IF(Mild_testing_strategy="Targeted","Tests all severe/critical patients, and percent of suspects/mild/moderate specified in H18","")</f>
        <v/>
      </c>
      <c r="O20" s="862"/>
      <c r="P20" s="862"/>
      <c r="Q20" s="862"/>
      <c r="R20" s="862"/>
      <c r="S20" s="862"/>
      <c r="T20" s="862"/>
      <c r="U20" s="862"/>
    </row>
    <row r="21" spans="2:137" ht="24" customHeight="1" x14ac:dyDescent="0.25">
      <c r="G21" s="573" t="s">
        <v>492</v>
      </c>
      <c r="O21" s="862"/>
      <c r="P21" s="862"/>
      <c r="Q21" s="862"/>
      <c r="R21" s="862"/>
      <c r="S21" s="862"/>
      <c r="T21" s="862"/>
      <c r="U21" s="862"/>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x14ac:dyDescent="0.25">
      <c r="G22" s="893" t="s">
        <v>493</v>
      </c>
      <c r="H22" s="358">
        <v>1</v>
      </c>
      <c r="J22" s="1085" t="s">
        <v>494</v>
      </c>
      <c r="K22" s="235" t="s">
        <v>495</v>
      </c>
      <c r="O22" s="862"/>
      <c r="P22" s="862"/>
      <c r="Q22" s="862"/>
      <c r="R22" s="862"/>
      <c r="S22" s="862"/>
      <c r="T22" s="862"/>
      <c r="U22" s="862"/>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35" customHeight="1" x14ac:dyDescent="0.25">
      <c r="G23" s="893" t="s">
        <v>503</v>
      </c>
      <c r="H23" s="235" t="s">
        <v>495</v>
      </c>
      <c r="J23" s="1086" t="s">
        <v>504</v>
      </c>
      <c r="K23" s="463">
        <v>0.2</v>
      </c>
      <c r="L23" s="1080">
        <f ca="1">C85</f>
        <v>137688</v>
      </c>
      <c r="M23" s="938" t="s">
        <v>505</v>
      </c>
      <c r="O23" s="862"/>
      <c r="P23" s="862"/>
      <c r="Q23" s="862"/>
      <c r="R23" s="862"/>
      <c r="S23" s="862"/>
      <c r="T23" s="862"/>
      <c r="U23" s="862"/>
      <c r="CY23" s="72"/>
      <c r="CZ23" s="72"/>
      <c r="DA23" s="1239">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25281.59</v>
      </c>
      <c r="DC23" s="5">
        <f t="shared" ref="DC23:DC54" si="0">SUM(DE23,DF23)*(MildCasePercentage/SUM(SevereCasePercentage,CriticalCasePercentage))</f>
        <v>393.71999999999997</v>
      </c>
      <c r="DD23" s="5">
        <f t="shared" ref="DD23:DD54" si="1">SUM(DE23,DF23)*(ModerateCasePercentage/SUM(SevereCasePercentage,CriticalCasePercentage))</f>
        <v>393.71999999999997</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170.82</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26.04</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25281.59</v>
      </c>
      <c r="DI23" s="5">
        <f t="shared" ref="DI23" si="2">SUM(DK23,DL23)*(MildCasePercentage/SUM(SevereCasePercentage,CriticalCasePercentage))</f>
        <v>393.71999999999997</v>
      </c>
      <c r="DJ23" s="5">
        <f t="shared" ref="DJ23" si="3">SUM(DK23,DL23)*(ModerateCasePercentage/SUM(SevereCasePercentage,CriticalCasePercentage))</f>
        <v>393.71999999999997</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170.82</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26.04</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25281.59</v>
      </c>
      <c r="DO23" s="5">
        <f t="shared" ref="DO23" si="4">SUM(DQ23,DR23)*(MildCasePercentage/SUM(SevereCasePercentage,CriticalCasePercentage))</f>
        <v>393.71999999999997</v>
      </c>
      <c r="DP23" s="5">
        <f t="shared" ref="DP23" si="5">SUM(DQ23,DR23)*(ModerateCasePercentage/SUM(SevereCasePercentage,CriticalCasePercentage))</f>
        <v>393.71999999999997</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170.82</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26.04</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72"/>
      <c r="DU23" s="72"/>
      <c r="DV23" s="72"/>
      <c r="DW23" s="72"/>
      <c r="DX23" s="72"/>
      <c r="DY23" s="72"/>
      <c r="DZ23" s="72"/>
    </row>
    <row r="24" spans="2:137" ht="44.1" customHeight="1" x14ac:dyDescent="0.25">
      <c r="G24" s="893" t="s">
        <v>506</v>
      </c>
      <c r="H24" s="235" t="s">
        <v>63</v>
      </c>
      <c r="I24" s="940" t="str">
        <f>IFERROR(IF(H24="Manual","Manually enter Average Contacts per Case --&gt;",""),"")</f>
        <v/>
      </c>
      <c r="J24" s="1078">
        <v>0</v>
      </c>
      <c r="L24" s="1079">
        <f ca="1">K23*L23</f>
        <v>27537.600000000002</v>
      </c>
      <c r="M24" s="1081" t="s">
        <v>507</v>
      </c>
      <c r="O24" s="862"/>
      <c r="P24" s="862"/>
      <c r="Q24" s="862"/>
      <c r="R24" s="862"/>
      <c r="S24" s="862"/>
      <c r="T24" s="862"/>
      <c r="U24" s="862"/>
      <c r="CY24" s="72"/>
      <c r="CZ24" s="72"/>
      <c r="DA24" s="1239">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26140.880000000001</v>
      </c>
      <c r="DC24" s="5">
        <f t="shared" si="0"/>
        <v>400.62</v>
      </c>
      <c r="DD24" s="5">
        <f t="shared" si="1"/>
        <v>400.62</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174.39</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25.92</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26140.880000000001</v>
      </c>
      <c r="DI24" s="5">
        <f t="shared" ref="DI24:DI87" si="6">SUM(DK24,DL24)*(MildCasePercentage/SUM(SevereCasePercentage,CriticalCasePercentage))</f>
        <v>400.62</v>
      </c>
      <c r="DJ24" s="5">
        <f t="shared" ref="DJ24:DJ87" si="7">SUM(DK24,DL24)*(ModerateCasePercentage/SUM(SevereCasePercentage,CriticalCasePercentage))</f>
        <v>400.62</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174.39</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25.92</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26140.880000000001</v>
      </c>
      <c r="DO24" s="5">
        <f t="shared" ref="DO24:DO87" si="8">SUM(DQ24,DR24)*(MildCasePercentage/SUM(SevereCasePercentage,CriticalCasePercentage))</f>
        <v>400.62</v>
      </c>
      <c r="DP24" s="5">
        <f t="shared" ref="DP24:DP87" si="9">SUM(DQ24,DR24)*(ModerateCasePercentage/SUM(SevereCasePercentage,CriticalCasePercentage))</f>
        <v>400.62</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174.39</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25.92</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72"/>
      <c r="DU24" s="72"/>
      <c r="DV24" s="72"/>
      <c r="DW24" s="72"/>
      <c r="DX24" s="72"/>
      <c r="DY24" s="72"/>
      <c r="DZ24" s="72"/>
    </row>
    <row r="25" spans="2:137" ht="24" customHeight="1" x14ac:dyDescent="0.25">
      <c r="G25" s="893" t="s">
        <v>508</v>
      </c>
      <c r="H25" s="936">
        <v>0.6</v>
      </c>
      <c r="I25" s="937">
        <v>0.8</v>
      </c>
      <c r="J25" s="938" t="s">
        <v>509</v>
      </c>
      <c r="K25" s="5">
        <f>IF(H24="Manual",J24,VLOOKUP(H24,lists!B53:C55,2,FALSE))</f>
        <v>10</v>
      </c>
      <c r="O25" s="862"/>
      <c r="P25" s="862"/>
      <c r="Q25" s="862"/>
      <c r="R25" s="862"/>
      <c r="S25" s="862"/>
      <c r="T25" s="862"/>
      <c r="U25" s="862"/>
      <c r="CY25" s="72"/>
      <c r="CZ25" s="72"/>
      <c r="DA25" s="1239">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27035.89</v>
      </c>
      <c r="DC25" s="5">
        <f t="shared" si="0"/>
        <v>407.62</v>
      </c>
      <c r="DD25" s="5">
        <f t="shared" si="1"/>
        <v>407.62</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178.02</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25.79</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27035.89</v>
      </c>
      <c r="DI25" s="5">
        <f t="shared" si="6"/>
        <v>407.62</v>
      </c>
      <c r="DJ25" s="5">
        <f t="shared" si="7"/>
        <v>407.62</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178.02</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25.79</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27035.89</v>
      </c>
      <c r="DO25" s="5">
        <f t="shared" si="8"/>
        <v>407.62</v>
      </c>
      <c r="DP25" s="5">
        <f t="shared" si="9"/>
        <v>407.62</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178.02</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25.79</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72"/>
      <c r="DU25" s="72"/>
      <c r="DV25" s="72"/>
      <c r="DW25" s="72"/>
      <c r="DX25" s="72"/>
      <c r="DY25" s="72"/>
      <c r="DZ25" s="72"/>
    </row>
    <row r="26" spans="2:137" ht="24" customHeight="1" x14ac:dyDescent="0.25">
      <c r="G26" s="245"/>
      <c r="O26" s="862"/>
      <c r="P26" s="862"/>
      <c r="Q26" s="862"/>
      <c r="R26" s="862"/>
      <c r="S26" s="862"/>
      <c r="T26" s="862"/>
      <c r="U26" s="862"/>
      <c r="CY26" s="72"/>
      <c r="CZ26" s="72"/>
      <c r="DA26" s="1239">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27967.83</v>
      </c>
      <c r="DC26" s="5">
        <f t="shared" si="0"/>
        <v>414.76</v>
      </c>
      <c r="DD26" s="5">
        <f t="shared" si="1"/>
        <v>414.76</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181.73</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25.65</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27967.83</v>
      </c>
      <c r="DI26" s="5">
        <f t="shared" si="6"/>
        <v>414.76</v>
      </c>
      <c r="DJ26" s="5">
        <f t="shared" si="7"/>
        <v>414.76</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181.73</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25.6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27967.83</v>
      </c>
      <c r="DO26" s="5">
        <f t="shared" si="8"/>
        <v>414.76</v>
      </c>
      <c r="DP26" s="5">
        <f t="shared" si="9"/>
        <v>414.76</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181.73</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25.65</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72"/>
      <c r="DU26" s="72"/>
      <c r="DV26" s="72"/>
      <c r="DW26" s="72"/>
      <c r="DX26" s="72"/>
      <c r="DY26" s="72"/>
      <c r="DZ26" s="72"/>
    </row>
    <row r="27" spans="2:137" s="10" customFormat="1" ht="17.25" x14ac:dyDescent="0.3">
      <c r="B27" s="66"/>
      <c r="C27" s="9"/>
      <c r="X27" s="452"/>
      <c r="CK27" s="759"/>
      <c r="CL27" s="759"/>
      <c r="CM27" s="759"/>
      <c r="CN27" s="759"/>
      <c r="CO27" s="759"/>
      <c r="CP27" s="759"/>
      <c r="CQ27" s="759"/>
      <c r="CR27" s="759"/>
      <c r="CS27" s="759"/>
      <c r="CT27" s="759"/>
      <c r="CU27" s="759"/>
      <c r="CV27" s="759"/>
      <c r="CW27" s="759"/>
      <c r="CX27" s="759"/>
      <c r="CY27" s="212"/>
      <c r="CZ27" s="212"/>
      <c r="DA27" s="1240">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29323.95</v>
      </c>
      <c r="DC27" s="272">
        <f t="shared" si="0"/>
        <v>422.06</v>
      </c>
      <c r="DD27" s="272">
        <f t="shared" si="1"/>
        <v>422.06</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185.53</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25.5</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29323.95</v>
      </c>
      <c r="DI27" s="5">
        <f t="shared" si="6"/>
        <v>422.06</v>
      </c>
      <c r="DJ27" s="5">
        <f t="shared" si="7"/>
        <v>422.06</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185.53</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25.5</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29323.95</v>
      </c>
      <c r="DO27" s="5">
        <f t="shared" si="8"/>
        <v>422.06</v>
      </c>
      <c r="DP27" s="5">
        <f t="shared" si="9"/>
        <v>422.06</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185.53</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25.5</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12"/>
      <c r="DU27" s="212"/>
      <c r="DV27" s="212"/>
      <c r="DW27" s="212"/>
      <c r="DX27" s="212"/>
      <c r="DY27" s="212"/>
      <c r="DZ27" s="212"/>
      <c r="EA27" s="759"/>
      <c r="EB27" s="759"/>
      <c r="EC27" s="759"/>
      <c r="ED27" s="759"/>
      <c r="EE27" s="759"/>
      <c r="EF27" s="759"/>
      <c r="EG27" s="759"/>
    </row>
    <row r="28" spans="2:137" x14ac:dyDescent="0.25">
      <c r="I28" s="67"/>
      <c r="CY28" s="72"/>
      <c r="CZ28" s="72"/>
      <c r="DA28" s="1239">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31152.31</v>
      </c>
      <c r="DC28" s="5">
        <f t="shared" si="0"/>
        <v>430.32</v>
      </c>
      <c r="DD28" s="5">
        <f t="shared" si="1"/>
        <v>430.32</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189.78</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25.38</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31152.31</v>
      </c>
      <c r="DI28" s="5">
        <f t="shared" si="6"/>
        <v>430.32</v>
      </c>
      <c r="DJ28" s="5">
        <f t="shared" si="7"/>
        <v>430.32</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189.78</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25.38</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31152.31</v>
      </c>
      <c r="DO28" s="5">
        <f t="shared" si="8"/>
        <v>430.32</v>
      </c>
      <c r="DP28" s="5">
        <f t="shared" si="9"/>
        <v>430.32</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189.78</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25.38</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72"/>
      <c r="DU28" s="72"/>
      <c r="DV28" s="72"/>
      <c r="DW28" s="72"/>
      <c r="DX28" s="72"/>
      <c r="DY28" s="72"/>
      <c r="DZ28" s="72"/>
    </row>
    <row r="29" spans="2:137" ht="17.850000000000001" customHeight="1" thickBot="1" x14ac:dyDescent="0.35">
      <c r="C29" s="1443" t="str">
        <f>Inputs!E35&amp;" - High-Level COVID-19 Outputs"</f>
        <v>Afghanistan - High-Level COVID-19 Outputs</v>
      </c>
      <c r="D29" s="1443"/>
      <c r="E29" s="1443"/>
      <c r="F29" s="1443"/>
      <c r="G29" s="1443"/>
      <c r="H29" s="1443"/>
      <c r="I29" s="1443"/>
      <c r="CY29" s="72"/>
      <c r="CZ29" s="72"/>
      <c r="DA29" s="1239">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33178.61</v>
      </c>
      <c r="DC29" s="5">
        <f t="shared" si="0"/>
        <v>440.46</v>
      </c>
      <c r="DD29" s="5">
        <f t="shared" si="1"/>
        <v>440.46</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194.88</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25.35</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33178.61</v>
      </c>
      <c r="DI29" s="5">
        <f t="shared" si="6"/>
        <v>440.46</v>
      </c>
      <c r="DJ29" s="5">
        <f t="shared" si="7"/>
        <v>440.46</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194.88</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25.35</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33178.61</v>
      </c>
      <c r="DO29" s="5">
        <f t="shared" si="8"/>
        <v>440.46</v>
      </c>
      <c r="DP29" s="5">
        <f t="shared" si="9"/>
        <v>440.46</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194.88</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25.35</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72"/>
      <c r="DU29" s="72"/>
      <c r="DV29" s="72"/>
      <c r="DW29" s="72"/>
      <c r="DX29" s="72"/>
      <c r="DY29" s="72"/>
      <c r="DZ29" s="72"/>
    </row>
    <row r="30" spans="2:137" ht="15.75" thickTop="1" x14ac:dyDescent="0.25">
      <c r="B30" s="72"/>
      <c r="C30" s="72"/>
      <c r="D30" s="72"/>
      <c r="E30" s="72"/>
      <c r="F30" s="72"/>
      <c r="G30" s="72"/>
      <c r="H30" s="72"/>
      <c r="I30" s="73"/>
      <c r="J30" s="72"/>
      <c r="CY30" s="72"/>
      <c r="CZ30" s="72"/>
      <c r="DA30" s="1239">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35312.160000000003</v>
      </c>
      <c r="DC30" s="5">
        <f t="shared" si="0"/>
        <v>452.94</v>
      </c>
      <c r="DD30" s="5">
        <f t="shared" si="1"/>
        <v>452.94</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201.04</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25.43</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35312.160000000003</v>
      </c>
      <c r="DI30" s="5">
        <f t="shared" si="6"/>
        <v>452.94</v>
      </c>
      <c r="DJ30" s="5">
        <f t="shared" si="7"/>
        <v>452.9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201.04</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25.43</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35312.160000000003</v>
      </c>
      <c r="DO30" s="5">
        <f t="shared" si="8"/>
        <v>452.94</v>
      </c>
      <c r="DP30" s="5">
        <f t="shared" si="9"/>
        <v>452.9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201.04</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25.43</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72"/>
      <c r="DU30" s="72"/>
      <c r="DV30" s="72"/>
      <c r="DW30" s="72"/>
      <c r="DX30" s="72"/>
      <c r="DY30" s="72"/>
      <c r="DZ30" s="72"/>
    </row>
    <row r="31" spans="2:137" x14ac:dyDescent="0.25">
      <c r="B31" s="72"/>
      <c r="C31" s="72"/>
      <c r="D31" s="72"/>
      <c r="E31" s="72"/>
      <c r="F31" s="72"/>
      <c r="G31" s="72"/>
      <c r="H31" s="72"/>
      <c r="I31" s="73"/>
      <c r="J31" s="72"/>
      <c r="CY31" s="72"/>
      <c r="CZ31" s="72"/>
      <c r="DA31" s="1239">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37541.68</v>
      </c>
      <c r="DC31" s="5">
        <f t="shared" si="0"/>
        <v>467.64</v>
      </c>
      <c r="DD31" s="5">
        <f t="shared" si="1"/>
        <v>467.64</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208.23</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25.59</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37541.68</v>
      </c>
      <c r="DI31" s="5">
        <f t="shared" si="6"/>
        <v>467.64</v>
      </c>
      <c r="DJ31" s="5">
        <f t="shared" si="7"/>
        <v>467.6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208.2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25.5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37541.68</v>
      </c>
      <c r="DO31" s="5">
        <f t="shared" si="8"/>
        <v>467.64</v>
      </c>
      <c r="DP31" s="5">
        <f t="shared" si="9"/>
        <v>467.64</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208.23</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5.59</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72"/>
      <c r="DU31" s="72"/>
      <c r="DV31" s="72"/>
      <c r="DW31" s="72"/>
      <c r="DX31" s="72"/>
      <c r="DY31" s="72"/>
      <c r="DZ31" s="72"/>
    </row>
    <row r="32" spans="2:137" x14ac:dyDescent="0.25">
      <c r="B32" s="74" t="s">
        <v>510</v>
      </c>
      <c r="C32" s="75">
        <f>F193</f>
        <v>212095</v>
      </c>
      <c r="D32" s="72"/>
      <c r="E32" s="72"/>
      <c r="F32" s="72"/>
      <c r="G32" s="72"/>
      <c r="H32" s="72"/>
      <c r="I32" s="73"/>
      <c r="J32" s="72"/>
      <c r="L32" s="574"/>
      <c r="CY32" s="72"/>
      <c r="CZ32" s="72"/>
      <c r="DA32" s="1239">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39882.18</v>
      </c>
      <c r="DC32" s="5">
        <f t="shared" si="0"/>
        <v>484.24</v>
      </c>
      <c r="DD32" s="5">
        <f t="shared" si="1"/>
        <v>484.24</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216.31</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25.81</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39882.18</v>
      </c>
      <c r="DI32" s="5">
        <f t="shared" si="6"/>
        <v>484.24</v>
      </c>
      <c r="DJ32" s="5">
        <f t="shared" si="7"/>
        <v>484.24</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216.31</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25.81</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39882.18</v>
      </c>
      <c r="DO32" s="5">
        <f t="shared" si="8"/>
        <v>484.24</v>
      </c>
      <c r="DP32" s="5">
        <f t="shared" si="9"/>
        <v>484.24</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216.31</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5.81</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72"/>
      <c r="DU32" s="72"/>
      <c r="DV32" s="72"/>
      <c r="DW32" s="72"/>
      <c r="DX32" s="72"/>
      <c r="DY32" s="72"/>
      <c r="DZ32" s="72"/>
    </row>
    <row r="33" spans="2:130" x14ac:dyDescent="0.25">
      <c r="B33" s="74" t="s">
        <v>511</v>
      </c>
      <c r="C33" s="75">
        <f>F194</f>
        <v>84838</v>
      </c>
      <c r="D33" s="72"/>
      <c r="G33" s="72"/>
      <c r="J33" s="72"/>
      <c r="K33" s="11"/>
      <c r="L33" s="11"/>
      <c r="M33" s="11"/>
      <c r="N33" s="11"/>
      <c r="O33" s="11"/>
      <c r="P33" s="11"/>
      <c r="Q33" s="11"/>
      <c r="R33" s="11"/>
      <c r="S33" s="11"/>
      <c r="T33" s="11"/>
      <c r="CY33" s="72"/>
      <c r="CZ33" s="72"/>
      <c r="DA33" s="1239">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42352.71</v>
      </c>
      <c r="DC33" s="5">
        <f t="shared" si="0"/>
        <v>502.44</v>
      </c>
      <c r="DD33" s="5">
        <f t="shared" si="1"/>
        <v>502.44</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225.15</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26.0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42352.71</v>
      </c>
      <c r="DI33" s="5">
        <f t="shared" si="6"/>
        <v>502.44</v>
      </c>
      <c r="DJ33" s="5">
        <f t="shared" si="7"/>
        <v>502.44</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225.15</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26.07</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42352.71</v>
      </c>
      <c r="DO33" s="5">
        <f t="shared" si="8"/>
        <v>502.44</v>
      </c>
      <c r="DP33" s="5">
        <f t="shared" si="9"/>
        <v>502.44</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225.15</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6.07</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72"/>
      <c r="DU33" s="72"/>
      <c r="DV33" s="72"/>
      <c r="DW33" s="72"/>
      <c r="DX33" s="72"/>
      <c r="DY33" s="72"/>
      <c r="DZ33" s="72"/>
    </row>
    <row r="34" spans="2:130" x14ac:dyDescent="0.25">
      <c r="B34" s="74" t="s">
        <v>512</v>
      </c>
      <c r="C34" s="75">
        <f>F195</f>
        <v>84838</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39">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44969.68</v>
      </c>
      <c r="DC34" s="5">
        <f t="shared" si="0"/>
        <v>521.93999999999994</v>
      </c>
      <c r="DD34" s="5">
        <f t="shared" si="1"/>
        <v>521.93999999999994</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34.63</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26.34</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44969.68</v>
      </c>
      <c r="DI34" s="5">
        <f t="shared" si="6"/>
        <v>521.93999999999994</v>
      </c>
      <c r="DJ34" s="5">
        <f t="shared" si="7"/>
        <v>521.93999999999994</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234.63</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26.34</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44969.68</v>
      </c>
      <c r="DO34" s="5">
        <f t="shared" si="8"/>
        <v>521.93999999999994</v>
      </c>
      <c r="DP34" s="5">
        <f t="shared" si="9"/>
        <v>521.9399999999999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234.63</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6.34</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72"/>
      <c r="DU34" s="72"/>
      <c r="DV34" s="72"/>
      <c r="DW34" s="72"/>
      <c r="DX34" s="72"/>
      <c r="DY34" s="72"/>
      <c r="DZ34" s="72"/>
    </row>
    <row r="35" spans="2:130" x14ac:dyDescent="0.25">
      <c r="B35" s="76" t="s">
        <v>513</v>
      </c>
      <c r="C35" s="75">
        <f>F196</f>
        <v>38627</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39">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47746.13</v>
      </c>
      <c r="DC35" s="5">
        <f t="shared" si="0"/>
        <v>542.54</v>
      </c>
      <c r="DD35" s="5">
        <f t="shared" si="1"/>
        <v>542.54</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4.66</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26.61</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47746.13</v>
      </c>
      <c r="DI35" s="5">
        <f t="shared" si="6"/>
        <v>542.54</v>
      </c>
      <c r="DJ35" s="5">
        <f t="shared" si="7"/>
        <v>542.54</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244.6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26.61</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47746.13</v>
      </c>
      <c r="DO35" s="5">
        <f t="shared" si="8"/>
        <v>542.54</v>
      </c>
      <c r="DP35" s="5">
        <f t="shared" si="9"/>
        <v>542.54</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244.66</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6.61</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72"/>
      <c r="DU35" s="72"/>
      <c r="DV35" s="72"/>
      <c r="DW35" s="72"/>
      <c r="DX35" s="72"/>
      <c r="DY35" s="72"/>
      <c r="DZ35" s="72"/>
    </row>
    <row r="36" spans="2:130" x14ac:dyDescent="0.25">
      <c r="B36" s="76" t="s">
        <v>514</v>
      </c>
      <c r="C36" s="75">
        <f>F197</f>
        <v>3792</v>
      </c>
      <c r="D36" s="72"/>
      <c r="G36" s="72"/>
      <c r="J36" s="72"/>
      <c r="K36" s="5" t="s">
        <v>515</v>
      </c>
      <c r="L36" s="85">
        <f>SUM(L37:L40)</f>
        <v>7273.9000000000005</v>
      </c>
      <c r="M36" s="85">
        <f t="shared" ref="M36:BK36" si="11">SUM(M37:M40)</f>
        <v>8839.4500000000007</v>
      </c>
      <c r="N36" s="85">
        <f t="shared" si="11"/>
        <v>11582.699999999999</v>
      </c>
      <c r="O36" s="85">
        <f t="shared" si="11"/>
        <v>16615.3</v>
      </c>
      <c r="P36" s="85">
        <f t="shared" si="11"/>
        <v>25026.699999999997</v>
      </c>
      <c r="Q36" s="85">
        <f t="shared" si="11"/>
        <v>30839.999999999996</v>
      </c>
      <c r="R36" s="85">
        <f t="shared" si="11"/>
        <v>30098.05</v>
      </c>
      <c r="S36" s="85">
        <f t="shared" si="11"/>
        <v>25931.850000000002</v>
      </c>
      <c r="T36" s="85">
        <f t="shared" si="11"/>
        <v>19800.7</v>
      </c>
      <c r="U36" s="85">
        <f t="shared" si="11"/>
        <v>14848.4</v>
      </c>
      <c r="V36" s="85">
        <f t="shared" si="11"/>
        <v>11304.150000000001</v>
      </c>
      <c r="W36" s="85">
        <f t="shared" si="11"/>
        <v>9933.6500000000015</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39">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50692.92</v>
      </c>
      <c r="DC36" s="5">
        <f t="shared" si="0"/>
        <v>564.04</v>
      </c>
      <c r="DD36" s="5">
        <f t="shared" si="1"/>
        <v>564.04</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55.16</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26.8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50692.92</v>
      </c>
      <c r="DI36" s="5">
        <f t="shared" si="6"/>
        <v>564.04</v>
      </c>
      <c r="DJ36" s="5">
        <f t="shared" si="7"/>
        <v>564.04</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255.16</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26.86</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50692.92</v>
      </c>
      <c r="DO36" s="5">
        <f t="shared" si="8"/>
        <v>564.04</v>
      </c>
      <c r="DP36" s="5">
        <f t="shared" si="9"/>
        <v>564.04</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255.16</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86</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72"/>
      <c r="DU36" s="72"/>
      <c r="DV36" s="72"/>
      <c r="DW36" s="72"/>
      <c r="DX36" s="72"/>
      <c r="DY36" s="72"/>
      <c r="DZ36" s="72"/>
    </row>
    <row r="37" spans="2:130" x14ac:dyDescent="0.25">
      <c r="B37" s="72"/>
      <c r="C37" s="72"/>
      <c r="D37" s="72"/>
      <c r="G37" s="72"/>
      <c r="J37" s="72"/>
      <c r="K37" s="5" t="s">
        <v>498</v>
      </c>
      <c r="L37" s="85">
        <f>IF(ISNUMBER(F$211),INDEX('Weekly Summary'!$D$44:$BD$47,1,MATCH(F$211,'Weekly Summary'!$D$40:$BD$40,0)),"")</f>
        <v>2909.5600000000004</v>
      </c>
      <c r="M37" s="85">
        <f>IF(ISNUMBER(G$211),INDEX('Weekly Summary'!$D$44:$BD$47,1,MATCH(G$211,'Weekly Summary'!$D$40:$BD$40,0)),"")</f>
        <v>3535.78</v>
      </c>
      <c r="N37" s="85">
        <f>IF(ISNUMBER(H$211),INDEX('Weekly Summary'!$D$44:$BD$47,1,MATCH(H$211,'Weekly Summary'!$D$40:$BD$40,0)),"")</f>
        <v>4633.08</v>
      </c>
      <c r="O37" s="85">
        <f>IF(ISNUMBER(I$211),INDEX('Weekly Summary'!$D$44:$BD$47,1,MATCH(I$211,'Weekly Summary'!$D$40:$BD$40,0)),"")</f>
        <v>6646.12</v>
      </c>
      <c r="P37" s="85">
        <f>IF(ISNUMBER(J$211),INDEX('Weekly Summary'!$D$44:$BD$47,1,MATCH(J$211,'Weekly Summary'!$D$40:$BD$40,0)),"")</f>
        <v>10010.679999999998</v>
      </c>
      <c r="Q37" s="85">
        <f>IF(ISNUMBER(K$211),INDEX('Weekly Summary'!$D$44:$BD$47,1,MATCH(K$211,'Weekly Summary'!$D$40:$BD$40,0)),"")</f>
        <v>12335.999999999998</v>
      </c>
      <c r="R37" s="85">
        <f>IF(ISNUMBER(L$211),INDEX('Weekly Summary'!$D$44:$BD$47,1,MATCH(L$211,'Weekly Summary'!$D$40:$BD$40,0)),"")</f>
        <v>12039.22</v>
      </c>
      <c r="S37" s="85">
        <f>IF(ISNUMBER(M$211),INDEX('Weekly Summary'!$D$44:$BD$47,1,MATCH(M$211,'Weekly Summary'!$D$40:$BD$40,0)),"")</f>
        <v>10372.74</v>
      </c>
      <c r="T37" s="85">
        <f>IF(ISNUMBER(N$211),INDEX('Weekly Summary'!$D$44:$BD$47,1,MATCH(N$211,'Weekly Summary'!$D$40:$BD$40,0)),"")</f>
        <v>7920.28</v>
      </c>
      <c r="U37" s="85">
        <f>IF(ISNUMBER(O$211),INDEX('Weekly Summary'!$D$44:$BD$47,1,MATCH(O$211,'Weekly Summary'!$D$40:$BD$40,0)),"")</f>
        <v>5939.36</v>
      </c>
      <c r="V37" s="85">
        <f>IF(ISNUMBER(P$211),INDEX('Weekly Summary'!$D$44:$BD$47,1,MATCH(P$211,'Weekly Summary'!$D$40:$BD$40,0)),"")</f>
        <v>4521.6600000000008</v>
      </c>
      <c r="W37" s="85">
        <f>IF(ISNUMBER(Q$211),INDEX('Weekly Summary'!$D$44:$BD$47,1,MATCH(Q$211,'Weekly Summary'!$D$40:$BD$40,0)),"")</f>
        <v>3973.46</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39">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53819.72</v>
      </c>
      <c r="DC37" s="5">
        <f t="shared" si="0"/>
        <v>586.3599999999999</v>
      </c>
      <c r="DD37" s="5">
        <f t="shared" si="1"/>
        <v>586.3599999999999</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66.08999999999997</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27.09</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53819.72</v>
      </c>
      <c r="DI37" s="5">
        <f t="shared" si="6"/>
        <v>586.3599999999999</v>
      </c>
      <c r="DJ37" s="5">
        <f t="shared" si="7"/>
        <v>586.3599999999999</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266.08999999999997</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27.09</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53819.72</v>
      </c>
      <c r="DO37" s="5">
        <f t="shared" si="8"/>
        <v>586.3599999999999</v>
      </c>
      <c r="DP37" s="5">
        <f t="shared" si="9"/>
        <v>586.3599999999999</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266.08999999999997</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0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72"/>
      <c r="DU37" s="72"/>
      <c r="DV37" s="72"/>
      <c r="DW37" s="72"/>
      <c r="DX37" s="72"/>
      <c r="DY37" s="72"/>
      <c r="DZ37" s="72"/>
    </row>
    <row r="38" spans="2:130" x14ac:dyDescent="0.25">
      <c r="B38" s="72"/>
      <c r="C38" s="72"/>
      <c r="D38" s="72"/>
      <c r="G38" s="72"/>
      <c r="J38" s="72"/>
      <c r="K38" s="5" t="s">
        <v>499</v>
      </c>
      <c r="L38" s="85">
        <f>IF(ISNUMBER(F$211),INDEX('Weekly Summary'!$D$44:$BD$47,2,MATCH(F$211,'Weekly Summary'!$D$40:$BD$40,0)),"")</f>
        <v>2909.5600000000004</v>
      </c>
      <c r="M38" s="85">
        <f>IF(ISNUMBER(G$211),INDEX('Weekly Summary'!$D$44:$BD$47,2,MATCH(G$211,'Weekly Summary'!$D$40:$BD$40,0)),"")</f>
        <v>3535.78</v>
      </c>
      <c r="N38" s="85">
        <f>IF(ISNUMBER(H$211),INDEX('Weekly Summary'!$D$44:$BD$47,2,MATCH(H$211,'Weekly Summary'!$D$40:$BD$40,0)),"")</f>
        <v>4633.08</v>
      </c>
      <c r="O38" s="85">
        <f>IF(ISNUMBER(I$211),INDEX('Weekly Summary'!$D$44:$BD$47,2,MATCH(I$211,'Weekly Summary'!$D$40:$BD$40,0)),"")</f>
        <v>6646.12</v>
      </c>
      <c r="P38" s="85">
        <f>IF(ISNUMBER(J$211),INDEX('Weekly Summary'!$D$44:$BD$47,2,MATCH(J$211,'Weekly Summary'!$D$40:$BD$40,0)),"")</f>
        <v>10010.679999999998</v>
      </c>
      <c r="Q38" s="85">
        <f>IF(ISNUMBER(K$211),INDEX('Weekly Summary'!$D$44:$BD$47,2,MATCH(K$211,'Weekly Summary'!$D$40:$BD$40,0)),"")</f>
        <v>12335.999999999998</v>
      </c>
      <c r="R38" s="85">
        <f>IF(ISNUMBER(L$211),INDEX('Weekly Summary'!$D$44:$BD$47,2,MATCH(L$211,'Weekly Summary'!$D$40:$BD$40,0)),"")</f>
        <v>12039.22</v>
      </c>
      <c r="S38" s="85">
        <f>IF(ISNUMBER(M$211),INDEX('Weekly Summary'!$D$44:$BD$47,2,MATCH(M$211,'Weekly Summary'!$D$40:$BD$40,0)),"")</f>
        <v>10372.74</v>
      </c>
      <c r="T38" s="85">
        <f>IF(ISNUMBER(N$211),INDEX('Weekly Summary'!$D$44:$BD$47,2,MATCH(N$211,'Weekly Summary'!$D$40:$BD$40,0)),"")</f>
        <v>7920.28</v>
      </c>
      <c r="U38" s="85">
        <f>IF(ISNUMBER(O$211),INDEX('Weekly Summary'!$D$44:$BD$47,2,MATCH(O$211,'Weekly Summary'!$D$40:$BD$40,0)),"")</f>
        <v>5939.36</v>
      </c>
      <c r="V38" s="85">
        <f>IF(ISNUMBER(P$211),INDEX('Weekly Summary'!$D$44:$BD$47,2,MATCH(P$211,'Weekly Summary'!$D$40:$BD$40,0)),"")</f>
        <v>4521.6600000000008</v>
      </c>
      <c r="W38" s="85">
        <f>IF(ISNUMBER(Q$211),INDEX('Weekly Summary'!$D$44:$BD$47,2,MATCH(Q$211,'Weekly Summary'!$D$40:$BD$40,0)),"")</f>
        <v>3973.46</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39">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57135.83</v>
      </c>
      <c r="DC38" s="5">
        <f t="shared" si="0"/>
        <v>609.40000000000009</v>
      </c>
      <c r="DD38" s="5">
        <f t="shared" si="1"/>
        <v>609.40000000000009</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277.42</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27.28</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57135.83</v>
      </c>
      <c r="DI38" s="5">
        <f t="shared" si="6"/>
        <v>609.40000000000009</v>
      </c>
      <c r="DJ38" s="5">
        <f t="shared" si="7"/>
        <v>609.40000000000009</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277.42</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27.28</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57135.83</v>
      </c>
      <c r="DO38" s="5">
        <f t="shared" si="8"/>
        <v>609.40000000000009</v>
      </c>
      <c r="DP38" s="5">
        <f t="shared" si="9"/>
        <v>609.40000000000009</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277.42</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7.28</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72"/>
      <c r="DU38" s="72"/>
      <c r="DV38" s="72"/>
      <c r="DW38" s="72"/>
      <c r="DX38" s="72"/>
      <c r="DY38" s="72"/>
      <c r="DZ38" s="72"/>
    </row>
    <row r="39" spans="2:130" x14ac:dyDescent="0.25">
      <c r="B39" s="72"/>
      <c r="C39" s="72"/>
      <c r="D39" s="72"/>
      <c r="E39" s="72"/>
      <c r="F39" s="72"/>
      <c r="G39" s="72"/>
      <c r="J39" s="72"/>
      <c r="K39" s="5" t="s">
        <v>516</v>
      </c>
      <c r="L39" s="85">
        <f>IF(ISNUMBER(F$211),INDEX('Weekly Summary'!$D$44:$BD$47,3,MATCH(F$211,'Weekly Summary'!$D$40:$BD$40,0)),"")</f>
        <v>1275.1500000000001</v>
      </c>
      <c r="M39" s="85">
        <f>IF(ISNUMBER(G$211),INDEX('Weekly Summary'!$D$44:$BD$47,3,MATCH(G$211,'Weekly Summary'!$D$40:$BD$40,0)),"")</f>
        <v>1585.18</v>
      </c>
      <c r="N39" s="85">
        <f>IF(ISNUMBER(H$211),INDEX('Weekly Summary'!$D$44:$BD$47,3,MATCH(H$211,'Weekly Summary'!$D$40:$BD$40,0)),"")</f>
        <v>2113.37</v>
      </c>
      <c r="O39" s="85">
        <f>IF(ISNUMBER(I$211),INDEX('Weekly Summary'!$D$44:$BD$47,3,MATCH(I$211,'Weekly Summary'!$D$40:$BD$40,0)),"")</f>
        <v>3035.98</v>
      </c>
      <c r="P39" s="85">
        <f>IF(ISNUMBER(J$211),INDEX('Weekly Summary'!$D$44:$BD$47,3,MATCH(J$211,'Weekly Summary'!$D$40:$BD$40,0)),"")</f>
        <v>4572.1299999999992</v>
      </c>
      <c r="Q39" s="85">
        <f>IF(ISNUMBER(K$211),INDEX('Weekly Summary'!$D$44:$BD$47,3,MATCH(K$211,'Weekly Summary'!$D$40:$BD$40,0)),"")</f>
        <v>5631.4499999999989</v>
      </c>
      <c r="R39" s="85">
        <f>IF(ISNUMBER(L$211),INDEX('Weekly Summary'!$D$44:$BD$47,3,MATCH(L$211,'Weekly Summary'!$D$40:$BD$40,0)),"")</f>
        <v>5491.95</v>
      </c>
      <c r="S39" s="85">
        <f>IF(ISNUMBER(M$211),INDEX('Weekly Summary'!$D$44:$BD$47,3,MATCH(M$211,'Weekly Summary'!$D$40:$BD$40,0)),"")</f>
        <v>4728.17</v>
      </c>
      <c r="T39" s="85">
        <f>IF(ISNUMBER(N$211),INDEX('Weekly Summary'!$D$44:$BD$47,3,MATCH(N$211,'Weekly Summary'!$D$40:$BD$40,0)),"")</f>
        <v>3608.89</v>
      </c>
      <c r="U39" s="85">
        <f>IF(ISNUMBER(O$211),INDEX('Weekly Summary'!$D$44:$BD$47,3,MATCH(O$211,'Weekly Summary'!$D$40:$BD$40,0)),"")</f>
        <v>2706.75</v>
      </c>
      <c r="V39" s="85">
        <f>IF(ISNUMBER(P$211),INDEX('Weekly Summary'!$D$44:$BD$47,3,MATCH(P$211,'Weekly Summary'!$D$40:$BD$40,0)),"")</f>
        <v>2062.9500000000003</v>
      </c>
      <c r="W39" s="85">
        <f>IF(ISNUMBER(Q$211),INDEX('Weekly Summary'!$D$44:$BD$47,3,MATCH(Q$211,'Weekly Summary'!$D$40:$BD$40,0)),"")</f>
        <v>1814.53</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39">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60650.49</v>
      </c>
      <c r="DC39" s="5">
        <f t="shared" si="0"/>
        <v>633.08000000000004</v>
      </c>
      <c r="DD39" s="5">
        <f t="shared" si="1"/>
        <v>633.0800000000000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289.11</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27.43</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0650.49</v>
      </c>
      <c r="DI39" s="5">
        <f t="shared" si="6"/>
        <v>633.08000000000004</v>
      </c>
      <c r="DJ39" s="5">
        <f t="shared" si="7"/>
        <v>633.08000000000004</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289.11</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27.43</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60650.49</v>
      </c>
      <c r="DO39" s="5">
        <f t="shared" si="8"/>
        <v>633.08000000000004</v>
      </c>
      <c r="DP39" s="5">
        <f t="shared" si="9"/>
        <v>633.08000000000004</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289.11</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27.43</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72"/>
      <c r="DU39" s="72"/>
      <c r="DV39" s="72"/>
      <c r="DW39" s="72"/>
      <c r="DX39" s="72"/>
      <c r="DY39" s="72"/>
      <c r="DZ39" s="72"/>
    </row>
    <row r="40" spans="2:130" x14ac:dyDescent="0.25">
      <c r="B40" s="72"/>
      <c r="C40" s="72"/>
      <c r="D40" s="72"/>
      <c r="E40" s="72"/>
      <c r="F40" s="72"/>
      <c r="G40" s="72"/>
      <c r="J40" s="72"/>
      <c r="K40" s="5" t="s">
        <v>501</v>
      </c>
      <c r="L40" s="85">
        <f>IF(ISNUMBER(F$211),INDEX('Weekly Summary'!$D$44:$BD$47,4,MATCH(F$211,'Weekly Summary'!$D$40:$BD$40,0)),"")</f>
        <v>179.63</v>
      </c>
      <c r="M40" s="85">
        <f>IF(ISNUMBER(G$211),INDEX('Weekly Summary'!$D$44:$BD$47,4,MATCH(G$211,'Weekly Summary'!$D$40:$BD$40,0)),"")</f>
        <v>182.71000000000004</v>
      </c>
      <c r="N40" s="85">
        <f>IF(ISNUMBER(H$211),INDEX('Weekly Summary'!$D$44:$BD$47,4,MATCH(H$211,'Weekly Summary'!$D$40:$BD$40,0)),"")</f>
        <v>203.17000000000002</v>
      </c>
      <c r="O40" s="85">
        <f>IF(ISNUMBER(I$211),INDEX('Weekly Summary'!$D$44:$BD$47,4,MATCH(I$211,'Weekly Summary'!$D$40:$BD$40,0)),"")</f>
        <v>287.08</v>
      </c>
      <c r="P40" s="85">
        <f>IF(ISNUMBER(J$211),INDEX('Weekly Summary'!$D$44:$BD$47,4,MATCH(J$211,'Weekly Summary'!$D$40:$BD$40,0)),"")</f>
        <v>433.21</v>
      </c>
      <c r="Q40" s="85">
        <f>IF(ISNUMBER(K$211),INDEX('Weekly Summary'!$D$44:$BD$47,4,MATCH(K$211,'Weekly Summary'!$D$40:$BD$40,0)),"")</f>
        <v>536.54999999999995</v>
      </c>
      <c r="R40" s="85">
        <f>IF(ISNUMBER(L$211),INDEX('Weekly Summary'!$D$44:$BD$47,4,MATCH(L$211,'Weekly Summary'!$D$40:$BD$40,0)),"")</f>
        <v>527.66</v>
      </c>
      <c r="S40" s="85">
        <f>IF(ISNUMBER(M$211),INDEX('Weekly Summary'!$D$44:$BD$47,4,MATCH(M$211,'Weekly Summary'!$D$40:$BD$40,0)),"")</f>
        <v>458.2</v>
      </c>
      <c r="T40" s="85">
        <f>IF(ISNUMBER(N$211),INDEX('Weekly Summary'!$D$44:$BD$47,4,MATCH(N$211,'Weekly Summary'!$D$40:$BD$40,0)),"")</f>
        <v>351.25</v>
      </c>
      <c r="U40" s="85">
        <f>IF(ISNUMBER(O$211),INDEX('Weekly Summary'!$D$44:$BD$47,4,MATCH(O$211,'Weekly Summary'!$D$40:$BD$40,0)),"")</f>
        <v>262.93</v>
      </c>
      <c r="V40" s="85">
        <f>IF(ISNUMBER(P$211),INDEX('Weekly Summary'!$D$44:$BD$47,4,MATCH(P$211,'Weekly Summary'!$D$40:$BD$40,0)),"")</f>
        <v>197.87999999999997</v>
      </c>
      <c r="W40" s="85">
        <f>IF(ISNUMBER(Q$211),INDEX('Weekly Summary'!$D$44:$BD$47,4,MATCH(Q$211,'Weekly Summary'!$D$40:$BD$40,0)),"")</f>
        <v>172.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39">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64369.79</v>
      </c>
      <c r="DC40" s="5">
        <f t="shared" si="0"/>
        <v>657.33999999999992</v>
      </c>
      <c r="DD40" s="5">
        <f t="shared" si="1"/>
        <v>657.33999999999992</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300.2</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28.47</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4369.79</v>
      </c>
      <c r="DI40" s="5">
        <f t="shared" si="6"/>
        <v>657.33999999999992</v>
      </c>
      <c r="DJ40" s="5">
        <f t="shared" si="7"/>
        <v>657.33999999999992</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300.2</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28.47</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64369.79</v>
      </c>
      <c r="DO40" s="5">
        <f t="shared" si="8"/>
        <v>657.33999999999992</v>
      </c>
      <c r="DP40" s="5">
        <f t="shared" si="9"/>
        <v>657.33999999999992</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300.2</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28.47</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72"/>
      <c r="DU40" s="72"/>
      <c r="DV40" s="72"/>
      <c r="DW40" s="72"/>
      <c r="DX40" s="72"/>
      <c r="DY40" s="72"/>
      <c r="DZ40" s="72"/>
    </row>
    <row r="41" spans="2:130" x14ac:dyDescent="0.25">
      <c r="B41" s="72"/>
      <c r="C41" s="72"/>
      <c r="D41" s="72"/>
      <c r="E41" s="72"/>
      <c r="F41" s="72"/>
      <c r="G41" s="72"/>
      <c r="H41" s="72"/>
      <c r="I41" s="73"/>
      <c r="J41" s="72"/>
      <c r="K41" s="775"/>
      <c r="L41" s="775"/>
      <c r="M41" s="775"/>
      <c r="N41" s="775"/>
      <c r="O41" s="775"/>
      <c r="P41" s="775"/>
      <c r="Q41" s="775"/>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39">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68550.77</v>
      </c>
      <c r="DC41" s="5">
        <f t="shared" si="0"/>
        <v>683.59999999999991</v>
      </c>
      <c r="DD41" s="5">
        <f t="shared" si="1"/>
        <v>683.59999999999991</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312.20999999999998</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29.59</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8550.77</v>
      </c>
      <c r="DI41" s="5">
        <f t="shared" si="6"/>
        <v>683.59999999999991</v>
      </c>
      <c r="DJ41" s="5">
        <f t="shared" si="7"/>
        <v>683.59999999999991</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312.20999999999998</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29.59</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68550.77</v>
      </c>
      <c r="DO41" s="5">
        <f t="shared" si="8"/>
        <v>683.59999999999991</v>
      </c>
      <c r="DP41" s="5">
        <f t="shared" si="9"/>
        <v>683.59999999999991</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312.20999999999998</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29.59</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72"/>
      <c r="DU41" s="72"/>
      <c r="DV41" s="72"/>
      <c r="DW41" s="72"/>
      <c r="DX41" s="72"/>
      <c r="DY41" s="72"/>
      <c r="DZ41" s="72"/>
    </row>
    <row r="42" spans="2:130" x14ac:dyDescent="0.25">
      <c r="B42" s="72"/>
      <c r="C42" s="72"/>
      <c r="D42" s="72"/>
      <c r="E42" s="72"/>
      <c r="F42" s="72"/>
      <c r="G42" s="72"/>
      <c r="H42" s="72"/>
      <c r="I42" s="73"/>
      <c r="J42" s="72"/>
      <c r="K42" s="775"/>
      <c r="L42" s="775"/>
      <c r="M42" s="775"/>
      <c r="N42" s="775"/>
      <c r="O42" s="775"/>
      <c r="P42" s="775"/>
      <c r="Q42" s="775"/>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39">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3228.72</v>
      </c>
      <c r="DC42" s="5">
        <f t="shared" si="0"/>
        <v>713.95999999999992</v>
      </c>
      <c r="DD42" s="5">
        <f t="shared" si="1"/>
        <v>713.95999999999992</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326.08</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30.9</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73228.72</v>
      </c>
      <c r="DI42" s="5">
        <f t="shared" si="6"/>
        <v>713.95999999999992</v>
      </c>
      <c r="DJ42" s="5">
        <f t="shared" si="7"/>
        <v>713.95999999999992</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326.08</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30.9</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73228.72</v>
      </c>
      <c r="DO42" s="5">
        <f t="shared" si="8"/>
        <v>713.95999999999992</v>
      </c>
      <c r="DP42" s="5">
        <f t="shared" si="9"/>
        <v>713.95999999999992</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326.08</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0.9</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72"/>
      <c r="DU42" s="72"/>
      <c r="DV42" s="72"/>
      <c r="DW42" s="72"/>
      <c r="DX42" s="72"/>
      <c r="DY42" s="72"/>
      <c r="DZ42" s="72"/>
    </row>
    <row r="43" spans="2:130" x14ac:dyDescent="0.25">
      <c r="B43" s="72"/>
      <c r="C43" s="72"/>
      <c r="D43" s="72"/>
      <c r="E43" s="72"/>
      <c r="F43" s="72"/>
      <c r="G43" s="72"/>
      <c r="H43" s="72"/>
      <c r="I43" s="73"/>
      <c r="J43" s="72"/>
      <c r="K43" s="775"/>
      <c r="L43" s="775"/>
      <c r="M43" s="775"/>
      <c r="N43" s="775"/>
      <c r="O43" s="775"/>
      <c r="P43" s="775"/>
      <c r="Q43" s="775"/>
      <c r="R43" s="11"/>
      <c r="S43" s="11"/>
      <c r="T43" s="11"/>
      <c r="CY43" s="72"/>
      <c r="CZ43" s="72"/>
      <c r="DA43" s="1239">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78224.14</v>
      </c>
      <c r="DC43" s="5">
        <f t="shared" si="0"/>
        <v>749.33999999999992</v>
      </c>
      <c r="DD43" s="5">
        <f t="shared" si="1"/>
        <v>749.33999999999992</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342.26</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32.409999999999997</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78224.14</v>
      </c>
      <c r="DI43" s="5">
        <f t="shared" si="6"/>
        <v>749.33999999999992</v>
      </c>
      <c r="DJ43" s="5">
        <f t="shared" si="7"/>
        <v>749.3399999999999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342.26</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32.409999999999997</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78224.14</v>
      </c>
      <c r="DO43" s="5">
        <f t="shared" si="8"/>
        <v>749.33999999999992</v>
      </c>
      <c r="DP43" s="5">
        <f t="shared" si="9"/>
        <v>749.33999999999992</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342.26</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2.409999999999997</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72"/>
      <c r="DU43" s="72"/>
      <c r="DV43" s="72"/>
      <c r="DW43" s="72"/>
      <c r="DX43" s="72"/>
      <c r="DY43" s="72"/>
      <c r="DZ43" s="72"/>
    </row>
    <row r="44" spans="2:130" x14ac:dyDescent="0.25">
      <c r="I44" s="67"/>
      <c r="K44" s="775"/>
      <c r="L44" s="775"/>
      <c r="M44" s="775"/>
      <c r="N44" s="775"/>
      <c r="O44" s="775"/>
      <c r="P44" s="775"/>
      <c r="Q44" s="775"/>
      <c r="R44" s="11"/>
      <c r="S44" s="11"/>
      <c r="T44" s="11"/>
      <c r="CY44" s="72"/>
      <c r="CZ44" s="72"/>
      <c r="DA44" s="1239">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83481.31</v>
      </c>
      <c r="DC44" s="5">
        <f t="shared" si="0"/>
        <v>790.04</v>
      </c>
      <c r="DD44" s="5">
        <f t="shared" si="1"/>
        <v>790.04</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360.86</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34.159999999999997</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83481.31</v>
      </c>
      <c r="DI44" s="5">
        <f t="shared" si="6"/>
        <v>790.04</v>
      </c>
      <c r="DJ44" s="5">
        <f t="shared" si="7"/>
        <v>790.04</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360.86</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34.159999999999997</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83481.31</v>
      </c>
      <c r="DO44" s="5">
        <f t="shared" si="8"/>
        <v>790.04</v>
      </c>
      <c r="DP44" s="5">
        <f t="shared" si="9"/>
        <v>790.04</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360.8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34.159999999999997</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72"/>
      <c r="DU44" s="72"/>
      <c r="DV44" s="72"/>
      <c r="DW44" s="72"/>
      <c r="DX44" s="72"/>
      <c r="DY44" s="72"/>
      <c r="DZ44" s="72"/>
    </row>
    <row r="45" spans="2:130" ht="42.75" customHeight="1" thickBot="1" x14ac:dyDescent="0.3">
      <c r="I45" s="67"/>
      <c r="K45" s="775"/>
      <c r="L45" s="775"/>
      <c r="M45" s="775"/>
      <c r="N45" s="775"/>
      <c r="O45" s="775"/>
      <c r="P45" s="775"/>
      <c r="Q45" s="775"/>
      <c r="CY45" s="72"/>
      <c r="CZ45" s="72"/>
      <c r="DA45" s="1239">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88996.42</v>
      </c>
      <c r="DC45" s="5">
        <f t="shared" si="0"/>
        <v>835.82</v>
      </c>
      <c r="DD45" s="5">
        <f t="shared" si="1"/>
        <v>835.8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381.79</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36.11999999999999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88996.42</v>
      </c>
      <c r="DI45" s="5">
        <f t="shared" si="6"/>
        <v>835.82</v>
      </c>
      <c r="DJ45" s="5">
        <f t="shared" si="7"/>
        <v>835.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381.79</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36.119999999999997</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88996.42</v>
      </c>
      <c r="DO45" s="5">
        <f t="shared" si="8"/>
        <v>835.82</v>
      </c>
      <c r="DP45" s="5">
        <f t="shared" si="9"/>
        <v>835.82</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381.79</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36.119999999999997</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72"/>
      <c r="DU45" s="72"/>
      <c r="DV45" s="72"/>
      <c r="DW45" s="72"/>
      <c r="DX45" s="72"/>
      <c r="DY45" s="72"/>
      <c r="DZ45" s="72"/>
    </row>
    <row r="46" spans="2:130" ht="15.75" thickBot="1" x14ac:dyDescent="0.3">
      <c r="B46" s="97" t="s">
        <v>517</v>
      </c>
      <c r="C46" s="787">
        <f>F193</f>
        <v>212095</v>
      </c>
      <c r="D46" s="52"/>
      <c r="E46" s="15"/>
      <c r="G46" s="52"/>
      <c r="K46" s="775"/>
      <c r="L46" s="775"/>
      <c r="M46" s="775"/>
      <c r="N46" s="775"/>
      <c r="O46" s="775"/>
      <c r="P46" s="775"/>
      <c r="Q46" s="775"/>
      <c r="CY46" s="72"/>
      <c r="CZ46" s="72"/>
      <c r="DA46" s="1239">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94781.34</v>
      </c>
      <c r="DC46" s="5">
        <f t="shared" si="0"/>
        <v>886.36</v>
      </c>
      <c r="DD46" s="5">
        <f t="shared" si="1"/>
        <v>886.36</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404.89</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38.29</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94781.34</v>
      </c>
      <c r="DI46" s="5">
        <f t="shared" si="6"/>
        <v>886.36</v>
      </c>
      <c r="DJ46" s="5">
        <f t="shared" si="7"/>
        <v>886.36</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04.89</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38.29</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94781.34</v>
      </c>
      <c r="DO46" s="5">
        <f t="shared" si="8"/>
        <v>886.36</v>
      </c>
      <c r="DP46" s="5">
        <f t="shared" si="9"/>
        <v>886.36</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404.89</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38.2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72"/>
      <c r="DU46" s="72"/>
      <c r="DV46" s="72"/>
      <c r="DW46" s="72"/>
      <c r="DX46" s="72"/>
      <c r="DY46" s="72"/>
      <c r="DZ46" s="72"/>
    </row>
    <row r="47" spans="2:130" x14ac:dyDescent="0.25">
      <c r="B47" s="15"/>
      <c r="E47" s="15"/>
      <c r="K47" s="775"/>
      <c r="L47" s="775"/>
      <c r="M47" s="775"/>
      <c r="N47" s="776"/>
      <c r="O47" s="775"/>
      <c r="P47" s="775"/>
      <c r="Q47" s="775"/>
      <c r="CY47" s="72"/>
      <c r="CZ47" s="72"/>
      <c r="DA47" s="1239">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100848.63</v>
      </c>
      <c r="DC47" s="5">
        <f t="shared" si="0"/>
        <v>941.26</v>
      </c>
      <c r="DD47" s="5">
        <f t="shared" si="1"/>
        <v>941.26</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429.98</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40.65</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100848.63</v>
      </c>
      <c r="DI47" s="5">
        <f t="shared" si="6"/>
        <v>941.26</v>
      </c>
      <c r="DJ47" s="5">
        <f t="shared" si="7"/>
        <v>941.26</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29.98</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40.65</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100848.63</v>
      </c>
      <c r="DO47" s="5">
        <f t="shared" si="8"/>
        <v>941.26</v>
      </c>
      <c r="DP47" s="5">
        <f t="shared" si="9"/>
        <v>941.26</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42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0.65</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72"/>
      <c r="DU47" s="72"/>
      <c r="DV47" s="72"/>
      <c r="DW47" s="72"/>
      <c r="DX47" s="72"/>
      <c r="DY47" s="72"/>
      <c r="DZ47" s="72"/>
    </row>
    <row r="48" spans="2:130" x14ac:dyDescent="0.25">
      <c r="B48" s="15" t="s">
        <v>518</v>
      </c>
      <c r="K48" s="5"/>
      <c r="L48" s="5"/>
      <c r="M48" s="5"/>
      <c r="N48" s="619"/>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39">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107206.99</v>
      </c>
      <c r="DC48" s="5">
        <f t="shared" si="0"/>
        <v>1000.22</v>
      </c>
      <c r="DD48" s="5">
        <f t="shared" si="1"/>
        <v>1000.22</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456.92</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43.19</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107206.99</v>
      </c>
      <c r="DI48" s="5">
        <f t="shared" si="6"/>
        <v>1000.22</v>
      </c>
      <c r="DJ48" s="5">
        <f t="shared" si="7"/>
        <v>1000.22</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56.92</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43.19</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107206.99</v>
      </c>
      <c r="DO48" s="5">
        <f t="shared" si="8"/>
        <v>1000.22</v>
      </c>
      <c r="DP48" s="5">
        <f t="shared" si="9"/>
        <v>1000.22</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456.92</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43.19</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72"/>
      <c r="DU48" s="72"/>
      <c r="DV48" s="72"/>
      <c r="DW48" s="72"/>
      <c r="DX48" s="72"/>
      <c r="DY48" s="72"/>
      <c r="DZ48" s="72"/>
    </row>
    <row r="49" spans="2:130" x14ac:dyDescent="0.25">
      <c r="K49" s="5"/>
      <c r="L49" s="5"/>
      <c r="M49" s="5"/>
      <c r="N49" s="619"/>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39">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113860.76</v>
      </c>
      <c r="DC49" s="5">
        <f t="shared" si="0"/>
        <v>1063</v>
      </c>
      <c r="DD49" s="5">
        <f t="shared" si="1"/>
        <v>1063</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485.6</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45.9</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113860.76</v>
      </c>
      <c r="DI49" s="5">
        <f t="shared" si="6"/>
        <v>1063</v>
      </c>
      <c r="DJ49" s="5">
        <f t="shared" si="7"/>
        <v>1063</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85.6</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45.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113860.76</v>
      </c>
      <c r="DO49" s="5">
        <f t="shared" si="8"/>
        <v>1063</v>
      </c>
      <c r="DP49" s="5">
        <f t="shared" si="9"/>
        <v>1063</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485.6</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45.9</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72"/>
      <c r="DU49" s="72"/>
      <c r="DV49" s="72"/>
      <c r="DW49" s="72"/>
      <c r="DX49" s="72"/>
      <c r="DY49" s="72"/>
      <c r="DZ49" s="72"/>
    </row>
    <row r="50" spans="2:130" x14ac:dyDescent="0.25">
      <c r="K50" s="5"/>
      <c r="L50" s="5"/>
      <c r="M50" s="5"/>
      <c r="N50" s="619"/>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39">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120810.49</v>
      </c>
      <c r="DC50" s="5">
        <f t="shared" si="0"/>
        <v>1129.42</v>
      </c>
      <c r="DD50" s="5">
        <f t="shared" si="1"/>
        <v>1129.42</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515.94000000000005</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48.7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120810.49</v>
      </c>
      <c r="DI50" s="5">
        <f t="shared" si="6"/>
        <v>1129.42</v>
      </c>
      <c r="DJ50" s="5">
        <f t="shared" si="7"/>
        <v>1129.42</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515.94000000000005</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48.77</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120810.49</v>
      </c>
      <c r="DO50" s="5">
        <f t="shared" si="8"/>
        <v>1129.42</v>
      </c>
      <c r="DP50" s="5">
        <f t="shared" si="9"/>
        <v>1129.42</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515.94000000000005</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48.77</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72"/>
      <c r="DU50" s="72"/>
      <c r="DV50" s="72"/>
      <c r="DW50" s="72"/>
      <c r="DX50" s="72"/>
      <c r="DY50" s="72"/>
      <c r="DZ50" s="72"/>
    </row>
    <row r="51" spans="2:130" x14ac:dyDescent="0.25">
      <c r="K51" s="5"/>
      <c r="L51" s="5"/>
      <c r="M51" s="5"/>
      <c r="N51" s="619"/>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39">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128053.39</v>
      </c>
      <c r="DC51" s="5">
        <f t="shared" si="0"/>
        <v>1199.3799999999999</v>
      </c>
      <c r="DD51" s="5">
        <f t="shared" si="1"/>
        <v>1199.3799999999999</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547.89</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51.8</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128053.39</v>
      </c>
      <c r="DI51" s="5">
        <f t="shared" si="6"/>
        <v>1199.3799999999999</v>
      </c>
      <c r="DJ51" s="5">
        <f t="shared" si="7"/>
        <v>1199.3799999999999</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547.89</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51.8</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128053.39</v>
      </c>
      <c r="DO51" s="5">
        <f t="shared" si="8"/>
        <v>1199.3799999999999</v>
      </c>
      <c r="DP51" s="5">
        <f t="shared" si="9"/>
        <v>1199.3799999999999</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547.89</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51.8</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72"/>
      <c r="DU51" s="72"/>
      <c r="DV51" s="72"/>
      <c r="DW51" s="72"/>
      <c r="DX51" s="72"/>
      <c r="DY51" s="72"/>
      <c r="DZ51" s="72"/>
    </row>
    <row r="52" spans="2:130" x14ac:dyDescent="0.25">
      <c r="K52" s="5"/>
      <c r="L52" s="5"/>
      <c r="M52" s="5"/>
      <c r="N52" s="619"/>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39">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135583.67999999999</v>
      </c>
      <c r="DC52" s="5">
        <f t="shared" si="0"/>
        <v>1272.78</v>
      </c>
      <c r="DD52" s="5">
        <f t="shared" si="1"/>
        <v>1272.78</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581.4</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54.99</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135583.67999999999</v>
      </c>
      <c r="DI52" s="5">
        <f t="shared" si="6"/>
        <v>1272.78</v>
      </c>
      <c r="DJ52" s="5">
        <f t="shared" si="7"/>
        <v>1272.78</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581.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54.99</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135583.67999999999</v>
      </c>
      <c r="DO52" s="5">
        <f t="shared" si="8"/>
        <v>1272.78</v>
      </c>
      <c r="DP52" s="5">
        <f t="shared" si="9"/>
        <v>1272.78</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58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54.99</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72"/>
      <c r="DU52" s="72"/>
      <c r="DV52" s="72"/>
      <c r="DW52" s="72"/>
      <c r="DX52" s="72"/>
      <c r="DY52" s="72"/>
      <c r="DZ52" s="72"/>
    </row>
    <row r="53" spans="2:130" x14ac:dyDescent="0.25">
      <c r="K53" s="5"/>
      <c r="L53" s="5"/>
      <c r="M53" s="5"/>
      <c r="N53" s="619"/>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39">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143392.53</v>
      </c>
      <c r="DC53" s="5">
        <f t="shared" si="0"/>
        <v>1349.52</v>
      </c>
      <c r="DD53" s="5">
        <f t="shared" si="1"/>
        <v>1349.52</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616.42999999999995</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58.33</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143392.53</v>
      </c>
      <c r="DI53" s="5">
        <f t="shared" si="6"/>
        <v>1349.52</v>
      </c>
      <c r="DJ53" s="5">
        <f t="shared" si="7"/>
        <v>1349.5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616.42999999999995</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58.33</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143392.53</v>
      </c>
      <c r="DO53" s="5">
        <f t="shared" si="8"/>
        <v>1349.52</v>
      </c>
      <c r="DP53" s="5">
        <f t="shared" si="9"/>
        <v>1349.52</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616.42999999999995</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58.33</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72"/>
      <c r="DU53" s="72"/>
      <c r="DV53" s="72"/>
      <c r="DW53" s="72"/>
      <c r="DX53" s="72"/>
      <c r="DY53" s="72"/>
      <c r="DZ53" s="72"/>
    </row>
    <row r="54" spans="2:130" x14ac:dyDescent="0.25">
      <c r="K54" s="5"/>
      <c r="L54" s="5"/>
      <c r="M54" s="5"/>
      <c r="N54" s="619"/>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39">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151467.94</v>
      </c>
      <c r="DC54" s="5">
        <f t="shared" si="0"/>
        <v>1429.5</v>
      </c>
      <c r="DD54" s="5">
        <f t="shared" si="1"/>
        <v>1429.5</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652.91999999999996</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61.83</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151467.94</v>
      </c>
      <c r="DI54" s="5">
        <f t="shared" si="6"/>
        <v>1429.5</v>
      </c>
      <c r="DJ54" s="5">
        <f t="shared" si="7"/>
        <v>1429.5</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652.91999999999996</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61.83</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151467.94</v>
      </c>
      <c r="DO54" s="5">
        <f t="shared" si="8"/>
        <v>1429.5</v>
      </c>
      <c r="DP54" s="5">
        <f t="shared" si="9"/>
        <v>142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652.91999999999996</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61.83</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72"/>
      <c r="DU54" s="72"/>
      <c r="DV54" s="72"/>
      <c r="DW54" s="72"/>
      <c r="DX54" s="72"/>
      <c r="DY54" s="72"/>
      <c r="DZ54" s="72"/>
    </row>
    <row r="55" spans="2:130" x14ac:dyDescent="0.25">
      <c r="B55" s="74" t="s">
        <v>510</v>
      </c>
      <c r="C55" s="75">
        <f ca="1">SUM(C56:C59)</f>
        <v>209389</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39">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155809.06</v>
      </c>
      <c r="DC55" s="5">
        <f t="shared" ref="DC55:DC86" si="12">SUM(DE55,DF55)*(MildCasePercentage/SUM(SevereCasePercentage,CriticalCasePercentage))</f>
        <v>1511.92</v>
      </c>
      <c r="DD55" s="5">
        <f t="shared" ref="DD55:DD86" si="13">SUM(DE55,DF55)*(ModerateCasePercentage/SUM(SevereCasePercentage,CriticalCasePercentage))</f>
        <v>1511.92</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690.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65.459999999999994</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155809.06</v>
      </c>
      <c r="DI55" s="5">
        <f t="shared" si="6"/>
        <v>1511.92</v>
      </c>
      <c r="DJ55" s="5">
        <f t="shared" si="7"/>
        <v>1511.92</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690.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65.459999999999994</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155809.06</v>
      </c>
      <c r="DO55" s="5">
        <f t="shared" si="8"/>
        <v>1511.92</v>
      </c>
      <c r="DP55" s="5">
        <f t="shared" si="9"/>
        <v>1511.92</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690.5</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65.459999999999994</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72"/>
      <c r="DU55" s="72"/>
      <c r="DV55" s="72"/>
      <c r="DW55" s="72"/>
      <c r="DX55" s="72"/>
      <c r="DY55" s="72"/>
      <c r="DZ55" s="72"/>
    </row>
    <row r="56" spans="2:130" x14ac:dyDescent="0.25">
      <c r="B56" s="74" t="s">
        <v>511</v>
      </c>
      <c r="C56" s="75">
        <f>C33</f>
        <v>84838</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39">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55906.71</v>
      </c>
      <c r="DC56" s="5">
        <f t="shared" si="12"/>
        <v>1590.4399999999998</v>
      </c>
      <c r="DD56" s="5">
        <f t="shared" si="13"/>
        <v>1590.4399999999998</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726.3</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68.92</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155906.71</v>
      </c>
      <c r="DI56" s="5">
        <f t="shared" si="6"/>
        <v>1590.4399999999998</v>
      </c>
      <c r="DJ56" s="5">
        <f t="shared" si="7"/>
        <v>1590.4399999999998</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726.3</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68.9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155906.71</v>
      </c>
      <c r="DO56" s="5">
        <f t="shared" si="8"/>
        <v>1590.4399999999998</v>
      </c>
      <c r="DP56" s="5">
        <f t="shared" si="9"/>
        <v>1590.4399999999998</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726.3</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68.9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72"/>
      <c r="DU56" s="72"/>
      <c r="DV56" s="72"/>
      <c r="DW56" s="72"/>
      <c r="DX56" s="72"/>
      <c r="DY56" s="72"/>
      <c r="DZ56" s="72"/>
    </row>
    <row r="57" spans="2:130" x14ac:dyDescent="0.25">
      <c r="B57" s="74" t="s">
        <v>512</v>
      </c>
      <c r="C57" s="75">
        <f>C34</f>
        <v>84838</v>
      </c>
      <c r="K57" s="5" t="s">
        <v>519</v>
      </c>
      <c r="L57" s="85">
        <f t="shared" ref="L57:AQ57" si="14">IF(L$56&lt;=$I$12+$H$13,F237,"")</f>
        <v>242</v>
      </c>
      <c r="M57" s="85">
        <f t="shared" si="14"/>
        <v>242</v>
      </c>
      <c r="N57" s="85">
        <f t="shared" si="14"/>
        <v>242</v>
      </c>
      <c r="O57" s="85">
        <f t="shared" si="14"/>
        <v>242</v>
      </c>
      <c r="P57" s="85">
        <f t="shared" si="14"/>
        <v>242</v>
      </c>
      <c r="Q57" s="85">
        <f t="shared" si="14"/>
        <v>242</v>
      </c>
      <c r="R57" s="85">
        <f t="shared" si="14"/>
        <v>242</v>
      </c>
      <c r="S57" s="85">
        <f t="shared" si="14"/>
        <v>242</v>
      </c>
      <c r="T57" s="85">
        <f t="shared" si="14"/>
        <v>242</v>
      </c>
      <c r="U57" s="85">
        <f t="shared" si="14"/>
        <v>242</v>
      </c>
      <c r="V57" s="85">
        <f t="shared" si="14"/>
        <v>242</v>
      </c>
      <c r="W57" s="85">
        <f t="shared" si="14"/>
        <v>242</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39">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54713.9</v>
      </c>
      <c r="DC57" s="5">
        <f t="shared" si="12"/>
        <v>1657.14</v>
      </c>
      <c r="DD57" s="5">
        <f t="shared" si="13"/>
        <v>1657.1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756.69</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71.8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154713.9</v>
      </c>
      <c r="DI57" s="5">
        <f t="shared" si="6"/>
        <v>1657.14</v>
      </c>
      <c r="DJ57" s="5">
        <f t="shared" si="7"/>
        <v>1657.14</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756.69</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71.88</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154713.9</v>
      </c>
      <c r="DO57" s="5">
        <f t="shared" si="8"/>
        <v>1657.14</v>
      </c>
      <c r="DP57" s="5">
        <f t="shared" si="9"/>
        <v>1657.1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756.69</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71.88</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72"/>
      <c r="DU57" s="72"/>
      <c r="DV57" s="72"/>
      <c r="DW57" s="72"/>
      <c r="DX57" s="72"/>
      <c r="DY57" s="72"/>
      <c r="DZ57" s="72"/>
    </row>
    <row r="58" spans="2:130" x14ac:dyDescent="0.25">
      <c r="B58" s="76" t="s">
        <v>513</v>
      </c>
      <c r="C58" s="75">
        <f ca="1">Total_admitted_capped_severe_patients</f>
        <v>38627</v>
      </c>
      <c r="K58" s="5" t="s">
        <v>520</v>
      </c>
      <c r="L58" s="85">
        <f t="shared" ref="L58:AQ58" si="16">IF(L$56&lt;=$I$12+$H$13,F233,"")</f>
        <v>1553.86</v>
      </c>
      <c r="M58" s="85">
        <f t="shared" si="16"/>
        <v>1874.53</v>
      </c>
      <c r="N58" s="85">
        <f t="shared" si="16"/>
        <v>2424.58</v>
      </c>
      <c r="O58" s="85">
        <f t="shared" si="16"/>
        <v>3375.96</v>
      </c>
      <c r="P58" s="85">
        <f t="shared" si="16"/>
        <v>4988.34</v>
      </c>
      <c r="Q58" s="85">
        <f t="shared" si="16"/>
        <v>6497.98</v>
      </c>
      <c r="R58" s="85">
        <f t="shared" si="16"/>
        <v>6942.5</v>
      </c>
      <c r="S58" s="85">
        <f t="shared" si="16"/>
        <v>6930.59</v>
      </c>
      <c r="T58" s="85">
        <f t="shared" si="16"/>
        <v>6313.31</v>
      </c>
      <c r="U58" s="85">
        <f t="shared" si="16"/>
        <v>5140.8500000000004</v>
      </c>
      <c r="V58" s="85">
        <f t="shared" si="16"/>
        <v>3984.02</v>
      </c>
      <c r="W58" s="85">
        <f t="shared" si="16"/>
        <v>3059.2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39">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3361.87</v>
      </c>
      <c r="DC58" s="5">
        <f t="shared" si="12"/>
        <v>1708.2</v>
      </c>
      <c r="DD58" s="5">
        <f t="shared" si="13"/>
        <v>1708.2</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779.95</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74.150000000000006</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153361.87</v>
      </c>
      <c r="DI58" s="5">
        <f t="shared" si="6"/>
        <v>1708.2</v>
      </c>
      <c r="DJ58" s="5">
        <f t="shared" si="7"/>
        <v>1708.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779.95</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74.150000000000006</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153361.87</v>
      </c>
      <c r="DO58" s="5">
        <f t="shared" si="8"/>
        <v>1708.2</v>
      </c>
      <c r="DP58" s="5">
        <f t="shared" si="9"/>
        <v>1708.2</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779.95</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74.150000000000006</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72"/>
      <c r="DU58" s="72"/>
      <c r="DV58" s="72"/>
      <c r="DW58" s="72"/>
      <c r="DX58" s="72"/>
      <c r="DY58" s="72"/>
      <c r="DZ58" s="72"/>
    </row>
    <row r="59" spans="2:130" x14ac:dyDescent="0.25">
      <c r="B59" s="76" t="s">
        <v>514</v>
      </c>
      <c r="C59" s="75">
        <f ca="1">Total_admitted_capped_critical_patients</f>
        <v>1086</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39">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52152.53</v>
      </c>
      <c r="DC59" s="5">
        <f t="shared" si="12"/>
        <v>1743.84</v>
      </c>
      <c r="DD59" s="5">
        <f t="shared" si="13"/>
        <v>1743.84</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796.18</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5.739999999999995</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152152.53</v>
      </c>
      <c r="DI59" s="5">
        <f t="shared" si="6"/>
        <v>1743.84</v>
      </c>
      <c r="DJ59" s="5">
        <f t="shared" si="7"/>
        <v>1743.84</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796.18</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75.739999999999995</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152152.53</v>
      </c>
      <c r="DO59" s="5">
        <f t="shared" si="8"/>
        <v>1743.84</v>
      </c>
      <c r="DP59" s="5">
        <f t="shared" si="9"/>
        <v>1743.84</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796.18</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75.7399999999999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72"/>
      <c r="DU59" s="72"/>
      <c r="DV59" s="72"/>
      <c r="DW59" s="72"/>
      <c r="DX59" s="72"/>
      <c r="DY59" s="72"/>
      <c r="DZ59" s="72"/>
    </row>
    <row r="60" spans="2:130" x14ac:dyDescent="0.25">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39">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51077.82999999999</v>
      </c>
      <c r="DC60" s="5">
        <f t="shared" si="12"/>
        <v>1766.28</v>
      </c>
      <c r="DD60" s="5">
        <f t="shared" si="13"/>
        <v>1766.28</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806.38</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76.760000000000005</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151077.82999999999</v>
      </c>
      <c r="DI60" s="5">
        <f t="shared" si="6"/>
        <v>1766.28</v>
      </c>
      <c r="DJ60" s="5">
        <f t="shared" si="7"/>
        <v>1766.28</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806.38</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76.760000000000005</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151077.82999999999</v>
      </c>
      <c r="DO60" s="5">
        <f t="shared" si="8"/>
        <v>1766.28</v>
      </c>
      <c r="DP60" s="5">
        <f t="shared" si="9"/>
        <v>1766.28</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806.38</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76.760000000000005</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72"/>
      <c r="DU60" s="72"/>
      <c r="DV60" s="72"/>
      <c r="DW60" s="72"/>
      <c r="DX60" s="72"/>
      <c r="DY60" s="72"/>
      <c r="DZ60" s="72"/>
    </row>
    <row r="61" spans="2:130" x14ac:dyDescent="0.25">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39">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50052.64000000001</v>
      </c>
      <c r="DC61" s="5">
        <f t="shared" si="12"/>
        <v>1778.38</v>
      </c>
      <c r="DD61" s="5">
        <f t="shared" si="13"/>
        <v>1778.38</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811.85</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77.34</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150052.64000000001</v>
      </c>
      <c r="DI61" s="5">
        <f t="shared" si="6"/>
        <v>1778.38</v>
      </c>
      <c r="DJ61" s="5">
        <f t="shared" si="7"/>
        <v>1778.38</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811.85</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77.34</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150052.64000000001</v>
      </c>
      <c r="DO61" s="5">
        <f t="shared" si="8"/>
        <v>1778.38</v>
      </c>
      <c r="DP61" s="5">
        <f t="shared" si="9"/>
        <v>1778.3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811.85</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77.34</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72"/>
      <c r="DU61" s="72"/>
      <c r="DV61" s="72"/>
      <c r="DW61" s="72"/>
      <c r="DX61" s="72"/>
      <c r="DY61" s="72"/>
      <c r="DZ61" s="72"/>
    </row>
    <row r="62" spans="2:130" x14ac:dyDescent="0.25">
      <c r="K62" s="5"/>
      <c r="L62" s="5"/>
      <c r="M62" s="5"/>
      <c r="N62" s="619"/>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39">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48999.53</v>
      </c>
      <c r="DC62" s="5">
        <f t="shared" si="12"/>
        <v>1782.68</v>
      </c>
      <c r="DD62" s="5">
        <f t="shared" si="13"/>
        <v>1782.68</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813.76</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77.58</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148999.53</v>
      </c>
      <c r="DI62" s="5">
        <f t="shared" si="6"/>
        <v>1782.68</v>
      </c>
      <c r="DJ62" s="5">
        <f t="shared" si="7"/>
        <v>1782.68</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813.76</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77.58</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148999.53</v>
      </c>
      <c r="DO62" s="5">
        <f t="shared" si="8"/>
        <v>1782.68</v>
      </c>
      <c r="DP62" s="5">
        <f t="shared" si="9"/>
        <v>1782.6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813.76</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77.58</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72"/>
      <c r="DU62" s="72"/>
      <c r="DV62" s="72"/>
      <c r="DW62" s="72"/>
      <c r="DX62" s="72"/>
      <c r="DY62" s="72"/>
      <c r="DZ62" s="72"/>
    </row>
    <row r="63" spans="2:130" x14ac:dyDescent="0.25">
      <c r="K63" s="5"/>
      <c r="L63" s="5"/>
      <c r="M63" s="5"/>
      <c r="N63" s="619"/>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39">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147868.66</v>
      </c>
      <c r="DC63" s="5">
        <f t="shared" si="12"/>
        <v>1781.2</v>
      </c>
      <c r="DD63" s="5">
        <f t="shared" si="13"/>
        <v>1781.2</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813.02</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77.58</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147868.66</v>
      </c>
      <c r="DI63" s="5">
        <f t="shared" si="6"/>
        <v>1781.2</v>
      </c>
      <c r="DJ63" s="5">
        <f t="shared" si="7"/>
        <v>1781.2</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813.02</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77.58</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147868.66</v>
      </c>
      <c r="DO63" s="5">
        <f t="shared" si="8"/>
        <v>1781.2</v>
      </c>
      <c r="DP63" s="5">
        <f t="shared" si="9"/>
        <v>1781.2</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813.02</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77.58</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72"/>
      <c r="DU63" s="72"/>
      <c r="DV63" s="72"/>
      <c r="DW63" s="72"/>
      <c r="DX63" s="72"/>
      <c r="DY63" s="72"/>
      <c r="DZ63" s="72"/>
    </row>
    <row r="64" spans="2:130" ht="24.75" customHeight="1" thickBot="1" x14ac:dyDescent="0.3">
      <c r="K64" s="5"/>
      <c r="L64" s="5"/>
      <c r="M64" s="5"/>
      <c r="N64" s="619"/>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39">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146634.35999999999</v>
      </c>
      <c r="DC64" s="5">
        <f t="shared" si="12"/>
        <v>1775.4199999999998</v>
      </c>
      <c r="DD64" s="5">
        <f t="shared" si="13"/>
        <v>1775.419999999999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810.31</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77.400000000000006</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146634.35999999999</v>
      </c>
      <c r="DI64" s="5">
        <f t="shared" si="6"/>
        <v>1775.4199999999998</v>
      </c>
      <c r="DJ64" s="5">
        <f t="shared" si="7"/>
        <v>1775.4199999999998</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810.31</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77.400000000000006</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46634.35999999999</v>
      </c>
      <c r="DO64" s="5">
        <f t="shared" si="8"/>
        <v>1775.4199999999998</v>
      </c>
      <c r="DP64" s="5">
        <f t="shared" si="9"/>
        <v>1775.419999999999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810.31</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77.400000000000006</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72"/>
      <c r="DU64" s="72"/>
      <c r="DV64" s="72"/>
      <c r="DW64" s="72"/>
      <c r="DX64" s="72"/>
      <c r="DY64" s="72"/>
      <c r="DZ64" s="72"/>
    </row>
    <row r="65" spans="2:130" ht="15.75" thickBot="1" x14ac:dyDescent="0.3">
      <c r="B65" s="97" t="s">
        <v>523</v>
      </c>
      <c r="C65" s="787">
        <f ca="1">C59+C58</f>
        <v>39713</v>
      </c>
      <c r="D65" s="3"/>
      <c r="E65" s="262" t="s">
        <v>524</v>
      </c>
      <c r="F65" s="97" t="s">
        <v>525</v>
      </c>
      <c r="G65" s="787" t="str">
        <f>IFERROR(HLOOKUP('Weekly Summary'!$D$12,'User Dashboard'!$L$58:$BK$61,4,0),"Cap not reached")</f>
        <v>Cap not reached</v>
      </c>
      <c r="H65" s="97" t="s">
        <v>526</v>
      </c>
      <c r="I65" s="787">
        <f>IFERROR(HLOOKUP('Weekly Summary'!$D$13,'User Dashboard'!$L$57:$BK$61,5,0),"Cap not reached")</f>
        <v>1</v>
      </c>
      <c r="K65" s="5"/>
      <c r="L65" s="5"/>
      <c r="M65" s="5"/>
      <c r="N65" s="619"/>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39">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145286.89000000001</v>
      </c>
      <c r="DC65" s="5">
        <f t="shared" si="12"/>
        <v>1766.3600000000001</v>
      </c>
      <c r="DD65" s="5">
        <f t="shared" si="13"/>
        <v>1766.3600000000001</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806.09</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77.09</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145286.89000000001</v>
      </c>
      <c r="DI65" s="5">
        <f t="shared" si="6"/>
        <v>1766.3600000000001</v>
      </c>
      <c r="DJ65" s="5">
        <f t="shared" si="7"/>
        <v>1766.3600000000001</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806.09</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77.0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45286.89000000001</v>
      </c>
      <c r="DO65" s="5">
        <f t="shared" si="8"/>
        <v>1766.3600000000001</v>
      </c>
      <c r="DP65" s="5">
        <f t="shared" si="9"/>
        <v>1766.3600000000001</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806.09</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77.09</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72"/>
      <c r="DU65" s="72"/>
      <c r="DV65" s="72"/>
      <c r="DW65" s="72"/>
      <c r="DX65" s="72"/>
      <c r="DY65" s="72"/>
      <c r="DZ65" s="72"/>
    </row>
    <row r="66" spans="2:130" x14ac:dyDescent="0.25">
      <c r="B66" s="15"/>
      <c r="E66" s="15"/>
      <c r="K66" s="5"/>
      <c r="L66" s="5"/>
      <c r="M66" s="5"/>
      <c r="N66" s="619"/>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39">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143825.45000000001</v>
      </c>
      <c r="DC66" s="5">
        <f t="shared" si="12"/>
        <v>1754.6599999999999</v>
      </c>
      <c r="DD66" s="5">
        <f t="shared" si="13"/>
        <v>1754.6599999999999</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800.66</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76.67</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143825.45000000001</v>
      </c>
      <c r="DI66" s="5">
        <f t="shared" si="6"/>
        <v>1754.6599999999999</v>
      </c>
      <c r="DJ66" s="5">
        <f t="shared" si="7"/>
        <v>1754.6599999999999</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800.66</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76.67</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43825.45000000001</v>
      </c>
      <c r="DO66" s="5">
        <f t="shared" si="8"/>
        <v>1754.6599999999999</v>
      </c>
      <c r="DP66" s="5">
        <f t="shared" si="9"/>
        <v>1754.65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800.6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76.67</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72"/>
      <c r="DU66" s="72"/>
      <c r="DV66" s="72"/>
      <c r="DW66" s="72"/>
      <c r="DX66" s="72"/>
      <c r="DY66" s="72"/>
      <c r="DZ66" s="72"/>
    </row>
    <row r="67" spans="2:130" x14ac:dyDescent="0.25">
      <c r="B67" s="15"/>
      <c r="E67" s="15"/>
      <c r="K67" s="5"/>
      <c r="L67" s="5"/>
      <c r="M67" s="5"/>
      <c r="N67" s="619"/>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39">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142253.59</v>
      </c>
      <c r="DC67" s="5">
        <f t="shared" si="12"/>
        <v>1740.84</v>
      </c>
      <c r="DD67" s="5">
        <f t="shared" si="13"/>
        <v>1740.84</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794.25</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76.17</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142253.59</v>
      </c>
      <c r="DI67" s="5">
        <f t="shared" si="6"/>
        <v>1740.84</v>
      </c>
      <c r="DJ67" s="5">
        <f t="shared" si="7"/>
        <v>1740.84</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794.25</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76.17</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42253.59</v>
      </c>
      <c r="DO67" s="5">
        <f t="shared" si="8"/>
        <v>1740.84</v>
      </c>
      <c r="DP67" s="5">
        <f t="shared" si="9"/>
        <v>1740.84</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794.25</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76.17</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72"/>
      <c r="DU67" s="72"/>
      <c r="DV67" s="72"/>
      <c r="DW67" s="72"/>
      <c r="DX67" s="72"/>
      <c r="DY67" s="72"/>
      <c r="DZ67" s="72"/>
    </row>
    <row r="68" spans="2:130" x14ac:dyDescent="0.25">
      <c r="B68" s="15"/>
      <c r="K68" s="5"/>
      <c r="L68" s="5"/>
      <c r="M68" s="5"/>
      <c r="N68" s="619"/>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39">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140576.78</v>
      </c>
      <c r="DC68" s="5">
        <f t="shared" si="12"/>
        <v>1725.16</v>
      </c>
      <c r="DD68" s="5">
        <f t="shared" si="13"/>
        <v>1725.1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786.98</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75.599999999999994</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140576.78</v>
      </c>
      <c r="DI68" s="5">
        <f t="shared" si="6"/>
        <v>1725.16</v>
      </c>
      <c r="DJ68" s="5">
        <f t="shared" si="7"/>
        <v>1725.16</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786.98</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75.599999999999994</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40576.78</v>
      </c>
      <c r="DO68" s="5">
        <f t="shared" si="8"/>
        <v>1725.16</v>
      </c>
      <c r="DP68" s="5">
        <f t="shared" si="9"/>
        <v>1725.1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786.98</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75.599999999999994</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72"/>
      <c r="DU68" s="72"/>
      <c r="DV68" s="72"/>
      <c r="DW68" s="72"/>
      <c r="DX68" s="72"/>
      <c r="DY68" s="72"/>
      <c r="DZ68" s="72"/>
    </row>
    <row r="69" spans="2:130" x14ac:dyDescent="0.25">
      <c r="K69" s="5"/>
      <c r="L69" s="5"/>
      <c r="M69" s="5"/>
      <c r="N69" s="619"/>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39">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137354.92000000001</v>
      </c>
      <c r="DC69" s="5">
        <f t="shared" si="12"/>
        <v>1707.64</v>
      </c>
      <c r="DD69" s="5">
        <f t="shared" si="13"/>
        <v>1707.6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778.86</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74.959999999999994</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137354.92000000001</v>
      </c>
      <c r="DI69" s="5">
        <f t="shared" si="6"/>
        <v>1707.64</v>
      </c>
      <c r="DJ69" s="5">
        <f t="shared" si="7"/>
        <v>1707.64</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778.86</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74.959999999999994</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7354.92000000001</v>
      </c>
      <c r="DO69" s="5">
        <f t="shared" si="8"/>
        <v>1707.64</v>
      </c>
      <c r="DP69" s="5">
        <f t="shared" si="9"/>
        <v>1707.6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778.86</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74.959999999999994</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x14ac:dyDescent="0.25">
      <c r="K70" s="5"/>
      <c r="L70" s="5"/>
      <c r="M70" s="5"/>
      <c r="N70" s="619"/>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39">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132543.97</v>
      </c>
      <c r="DC70" s="5">
        <f t="shared" si="12"/>
        <v>1686.18</v>
      </c>
      <c r="DD70" s="5">
        <f t="shared" si="13"/>
        <v>1686.18</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768.95</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74.14</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132543.97</v>
      </c>
      <c r="DI70" s="5">
        <f t="shared" si="6"/>
        <v>1686.18</v>
      </c>
      <c r="DJ70" s="5">
        <f t="shared" si="7"/>
        <v>1686.18</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768.9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74.14</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32543.97</v>
      </c>
      <c r="DO70" s="5">
        <f t="shared" si="8"/>
        <v>1686.18</v>
      </c>
      <c r="DP70" s="5">
        <f t="shared" si="9"/>
        <v>1686.18</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768.95</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74.14</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x14ac:dyDescent="0.25">
      <c r="K71" s="5"/>
      <c r="L71" s="5"/>
      <c r="M71" s="5"/>
      <c r="N71" s="619"/>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39">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127334.84</v>
      </c>
      <c r="DC71" s="5">
        <f t="shared" si="12"/>
        <v>1658.3799999999999</v>
      </c>
      <c r="DD71" s="5">
        <f t="shared" si="13"/>
        <v>1658.3799999999999</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56.16</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73.03</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127334.84</v>
      </c>
      <c r="DI71" s="5">
        <f t="shared" si="6"/>
        <v>1658.3799999999999</v>
      </c>
      <c r="DJ71" s="5">
        <f t="shared" si="7"/>
        <v>1658.3799999999999</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756.16</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73.03</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27334.84</v>
      </c>
      <c r="DO71" s="5">
        <f t="shared" si="8"/>
        <v>1658.3799999999999</v>
      </c>
      <c r="DP71" s="5">
        <f t="shared" si="9"/>
        <v>1658.3799999999999</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756.16</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73.03</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x14ac:dyDescent="0.25">
      <c r="E72" s="72" t="s">
        <v>527</v>
      </c>
      <c r="F72" s="212" t="s">
        <v>528</v>
      </c>
      <c r="K72" s="5"/>
      <c r="L72" s="5"/>
      <c r="M72" s="5"/>
      <c r="N72" s="619"/>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39">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122199.54</v>
      </c>
      <c r="DC72" s="5">
        <f t="shared" si="12"/>
        <v>1623.38</v>
      </c>
      <c r="DD72" s="5">
        <f t="shared" si="13"/>
        <v>1623.38</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40.1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71.569999999999993</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122199.54</v>
      </c>
      <c r="DI72" s="5">
        <f t="shared" si="6"/>
        <v>1623.38</v>
      </c>
      <c r="DJ72" s="5">
        <f t="shared" si="7"/>
        <v>1623.38</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740.12</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71.569999999999993</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22199.54</v>
      </c>
      <c r="DO72" s="5">
        <f t="shared" si="8"/>
        <v>1623.38</v>
      </c>
      <c r="DP72" s="5">
        <f t="shared" si="9"/>
        <v>1623.3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740.12</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71.569999999999993</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x14ac:dyDescent="0.25">
      <c r="E73" s="211">
        <f>IF(Mild_testing_strategy="Targeted",'Weekly Summary'!BF94+'Weekly Summary'!BF95,'Weekly Summary'!BF90+'Weekly Summary'!BF91)</f>
        <v>169676</v>
      </c>
      <c r="F73" s="211">
        <f>IF(Mild_testing_strategy="Targeted",'Weekly Summary'!BF96,'Weekly Summary'!BF92)</f>
        <v>2120949</v>
      </c>
      <c r="K73" s="5"/>
      <c r="L73" s="5"/>
      <c r="M73" s="5"/>
      <c r="N73" s="619"/>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39">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117277.74</v>
      </c>
      <c r="DC73" s="5">
        <f t="shared" si="12"/>
        <v>1581.98</v>
      </c>
      <c r="DD73" s="5">
        <f t="shared" si="13"/>
        <v>1581.98</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721.18</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69.81</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117277.74</v>
      </c>
      <c r="DI73" s="5">
        <f t="shared" si="6"/>
        <v>1581.98</v>
      </c>
      <c r="DJ73" s="5">
        <f t="shared" si="7"/>
        <v>1581.98</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721.1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69.8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17277.74</v>
      </c>
      <c r="DO73" s="5">
        <f t="shared" si="8"/>
        <v>1581.98</v>
      </c>
      <c r="DP73" s="5">
        <f t="shared" si="9"/>
        <v>1581.98</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1.18</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69.81</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x14ac:dyDescent="0.25">
      <c r="E74" s="212" t="s">
        <v>529</v>
      </c>
      <c r="F74" s="212"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39">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112578.94</v>
      </c>
      <c r="DC74" s="5">
        <f t="shared" si="12"/>
        <v>1535.6399999999999</v>
      </c>
      <c r="DD74" s="5">
        <f t="shared" si="13"/>
        <v>1535.6399999999999</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700.01</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67.81</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112578.94</v>
      </c>
      <c r="DI74" s="5">
        <f t="shared" si="6"/>
        <v>1535.6399999999999</v>
      </c>
      <c r="DJ74" s="5">
        <f t="shared" si="7"/>
        <v>1535.6399999999999</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700.01</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67.81</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12578.94</v>
      </c>
      <c r="DO74" s="5">
        <f t="shared" si="8"/>
        <v>1535.6399999999999</v>
      </c>
      <c r="DP74" s="5">
        <f t="shared" si="9"/>
        <v>1535.6399999999999</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00.01</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67.81</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x14ac:dyDescent="0.25">
      <c r="E75" s="211">
        <f>'Weekly Summary'!BF84</f>
        <v>42419</v>
      </c>
      <c r="F75" s="211">
        <f ca="1">'Weekly Summary'!BF88</f>
        <v>35291</v>
      </c>
      <c r="N75" s="77"/>
      <c r="O75" s="72"/>
      <c r="Q75" s="11"/>
      <c r="R75" s="5" t="s">
        <v>531</v>
      </c>
      <c r="S75" s="85">
        <f t="shared" ref="S75:AX75" si="21">IF(S$74&lt;=$I$12+$H$13,F248,"")</f>
        <v>22375.583999999995</v>
      </c>
      <c r="T75" s="85">
        <f t="shared" si="21"/>
        <v>26993.232</v>
      </c>
      <c r="U75" s="85">
        <f t="shared" si="21"/>
        <v>34913.951999999997</v>
      </c>
      <c r="V75" s="85">
        <f t="shared" si="21"/>
        <v>48613.824000000001</v>
      </c>
      <c r="W75" s="85">
        <f t="shared" si="21"/>
        <v>71832.096000000005</v>
      </c>
      <c r="X75" s="85">
        <f t="shared" si="21"/>
        <v>93570.911999999997</v>
      </c>
      <c r="Y75" s="85">
        <f t="shared" si="21"/>
        <v>99972</v>
      </c>
      <c r="Z75" s="85">
        <f t="shared" si="21"/>
        <v>99800.495999999985</v>
      </c>
      <c r="AA75" s="85">
        <f t="shared" si="21"/>
        <v>90911.664000000019</v>
      </c>
      <c r="AB75" s="85">
        <f t="shared" si="21"/>
        <v>74028.240000000005</v>
      </c>
      <c r="AC75" s="85">
        <f t="shared" si="21"/>
        <v>57369.887999999992</v>
      </c>
      <c r="AD75" s="85">
        <f t="shared" si="21"/>
        <v>44053.487999999998</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39">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108075.32</v>
      </c>
      <c r="DC75" s="5">
        <f t="shared" si="12"/>
        <v>1485.94</v>
      </c>
      <c r="DD75" s="5">
        <f t="shared" si="13"/>
        <v>1485.94</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677.32</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65.650000000000006</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108075.32</v>
      </c>
      <c r="DI75" s="5">
        <f t="shared" si="6"/>
        <v>1485.94</v>
      </c>
      <c r="DJ75" s="5">
        <f t="shared" si="7"/>
        <v>1485.94</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677.32</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65.650000000000006</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08075.32</v>
      </c>
      <c r="DO75" s="5">
        <f t="shared" si="8"/>
        <v>1485.94</v>
      </c>
      <c r="DP75" s="5">
        <f t="shared" si="9"/>
        <v>1485.94</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677.32</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65.650000000000006</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x14ac:dyDescent="0.25">
      <c r="E76" t="s">
        <v>532</v>
      </c>
      <c r="F76" t="s">
        <v>533</v>
      </c>
      <c r="N76" s="77"/>
      <c r="O76" s="72"/>
      <c r="Q76" s="11"/>
      <c r="R76" s="5" t="s">
        <v>534</v>
      </c>
      <c r="S76" s="85">
        <f t="shared" ref="S76:AX76" si="23">IF(S$74&lt;=$I$12+$H$13,F249+F250,"")</f>
        <v>10454.4</v>
      </c>
      <c r="T76" s="85">
        <f t="shared" si="23"/>
        <v>10454.4</v>
      </c>
      <c r="U76" s="85">
        <f t="shared" si="23"/>
        <v>10454.4</v>
      </c>
      <c r="V76" s="85">
        <f t="shared" si="23"/>
        <v>10454.4</v>
      </c>
      <c r="W76" s="85">
        <f t="shared" si="23"/>
        <v>10454.4</v>
      </c>
      <c r="X76" s="85">
        <f t="shared" si="23"/>
        <v>10454.4</v>
      </c>
      <c r="Y76" s="85">
        <f t="shared" si="23"/>
        <v>10454.4</v>
      </c>
      <c r="Z76" s="85">
        <f t="shared" si="23"/>
        <v>10454.4</v>
      </c>
      <c r="AA76" s="85">
        <f t="shared" si="23"/>
        <v>10454.4</v>
      </c>
      <c r="AB76" s="85">
        <f t="shared" si="23"/>
        <v>10454.4</v>
      </c>
      <c r="AC76" s="85">
        <f t="shared" si="23"/>
        <v>10454.4</v>
      </c>
      <c r="AD76" s="85">
        <f t="shared" si="23"/>
        <v>10454.4</v>
      </c>
      <c r="AE76" s="85" t="str">
        <f t="shared" si="23"/>
        <v/>
      </c>
      <c r="AF76" s="85" t="str">
        <f t="shared" si="23"/>
        <v/>
      </c>
      <c r="AG76" s="85" t="str">
        <f t="shared" si="23"/>
        <v/>
      </c>
      <c r="AH76" s="85" t="str">
        <f t="shared" si="23"/>
        <v/>
      </c>
      <c r="AI76" s="85" t="str">
        <f t="shared" si="23"/>
        <v/>
      </c>
      <c r="AJ76" s="356" t="str">
        <f t="shared" si="23"/>
        <v/>
      </c>
      <c r="AK76" s="356" t="str">
        <f t="shared" si="23"/>
        <v/>
      </c>
      <c r="AL76" s="356" t="str">
        <f t="shared" si="23"/>
        <v/>
      </c>
      <c r="AM76" s="356" t="str">
        <f t="shared" si="23"/>
        <v/>
      </c>
      <c r="AN76" s="356" t="str">
        <f t="shared" si="23"/>
        <v/>
      </c>
      <c r="AO76" s="356" t="str">
        <f t="shared" si="23"/>
        <v/>
      </c>
      <c r="AP76" s="356" t="str">
        <f t="shared" si="23"/>
        <v/>
      </c>
      <c r="AQ76" s="356" t="str">
        <f t="shared" si="23"/>
        <v/>
      </c>
      <c r="AR76" s="356" t="str">
        <f t="shared" si="23"/>
        <v/>
      </c>
      <c r="AS76" s="356" t="str">
        <f t="shared" si="23"/>
        <v/>
      </c>
      <c r="AT76" s="356" t="str">
        <f t="shared" si="23"/>
        <v/>
      </c>
      <c r="AU76" s="356" t="str">
        <f t="shared" si="23"/>
        <v/>
      </c>
      <c r="AV76" s="356" t="str">
        <f t="shared" si="23"/>
        <v/>
      </c>
      <c r="AW76" s="356" t="str">
        <f t="shared" si="23"/>
        <v/>
      </c>
      <c r="AX76" s="356" t="str">
        <f t="shared" si="23"/>
        <v/>
      </c>
      <c r="AY76" s="356" t="str">
        <f t="shared" ref="AY76:BR76" si="24">IF(AY$74&lt;=$I$12+$H$13,AL249+AL250,"")</f>
        <v/>
      </c>
      <c r="AZ76" s="356" t="str">
        <f t="shared" si="24"/>
        <v/>
      </c>
      <c r="BA76" s="356" t="str">
        <f t="shared" si="24"/>
        <v/>
      </c>
      <c r="BB76" s="356" t="str">
        <f t="shared" si="24"/>
        <v/>
      </c>
      <c r="BC76" s="356" t="str">
        <f t="shared" si="24"/>
        <v/>
      </c>
      <c r="BD76" s="356" t="str">
        <f t="shared" si="24"/>
        <v/>
      </c>
      <c r="BE76" s="356" t="str">
        <f t="shared" si="24"/>
        <v/>
      </c>
      <c r="BF76" s="356" t="str">
        <f t="shared" si="24"/>
        <v/>
      </c>
      <c r="BG76" s="356" t="str">
        <f t="shared" si="24"/>
        <v/>
      </c>
      <c r="BH76" s="356" t="str">
        <f t="shared" si="24"/>
        <v/>
      </c>
      <c r="BI76" s="356" t="str">
        <f t="shared" si="24"/>
        <v/>
      </c>
      <c r="BJ76" s="356" t="str">
        <f t="shared" si="24"/>
        <v/>
      </c>
      <c r="BK76" s="356" t="str">
        <f t="shared" si="24"/>
        <v/>
      </c>
      <c r="BL76" s="356" t="str">
        <f t="shared" si="24"/>
        <v/>
      </c>
      <c r="BM76" s="356" t="str">
        <f t="shared" si="24"/>
        <v/>
      </c>
      <c r="BN76" s="356" t="str">
        <f t="shared" si="24"/>
        <v/>
      </c>
      <c r="BO76" s="356" t="str">
        <f t="shared" si="24"/>
        <v/>
      </c>
      <c r="BP76" s="356" t="str">
        <f t="shared" si="24"/>
        <v/>
      </c>
      <c r="BQ76" s="356" t="str">
        <f t="shared" si="24"/>
        <v/>
      </c>
      <c r="BR76" s="356" t="str">
        <f t="shared" si="24"/>
        <v/>
      </c>
      <c r="DA76" s="1239">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103737.55</v>
      </c>
      <c r="DC76" s="5">
        <f t="shared" si="12"/>
        <v>1434.36</v>
      </c>
      <c r="DD76" s="5">
        <f t="shared" si="13"/>
        <v>1434.36</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653.77</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63.4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103737.55</v>
      </c>
      <c r="DI76" s="5">
        <f t="shared" si="6"/>
        <v>1434.36</v>
      </c>
      <c r="DJ76" s="5">
        <f t="shared" si="7"/>
        <v>1434.3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653.77</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63.41</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03737.55</v>
      </c>
      <c r="DO76" s="5">
        <f t="shared" si="8"/>
        <v>1434.36</v>
      </c>
      <c r="DP76" s="5">
        <f t="shared" si="9"/>
        <v>1434.36</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653.77</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63.41</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x14ac:dyDescent="0.25">
      <c r="E77" s="211">
        <f>'Weekly Summary'!BF99</f>
        <v>118936</v>
      </c>
      <c r="F77" s="211">
        <f ca="1">'Weekly Summary'!BF100</f>
        <v>1486363</v>
      </c>
      <c r="N77" s="77"/>
      <c r="O77" s="72"/>
      <c r="Q77" s="11"/>
      <c r="R77" s="5" t="s">
        <v>535</v>
      </c>
      <c r="S77" s="85">
        <f>IFERROR(S76+S75,"")</f>
        <v>32829.983999999997</v>
      </c>
      <c r="T77" s="85">
        <f t="shared" ref="T77:BR77" si="25">IFERROR(T76+T75,"")</f>
        <v>37447.631999999998</v>
      </c>
      <c r="U77" s="85">
        <f t="shared" si="25"/>
        <v>45368.351999999999</v>
      </c>
      <c r="V77" s="85">
        <f t="shared" si="25"/>
        <v>59068.224000000002</v>
      </c>
      <c r="W77" s="85">
        <f t="shared" si="25"/>
        <v>82286.495999999999</v>
      </c>
      <c r="X77" s="85">
        <f t="shared" si="25"/>
        <v>104025.31199999999</v>
      </c>
      <c r="Y77" s="85">
        <f t="shared" si="25"/>
        <v>110426.4</v>
      </c>
      <c r="Z77" s="85">
        <f t="shared" si="25"/>
        <v>110254.89599999998</v>
      </c>
      <c r="AA77" s="85">
        <f t="shared" si="25"/>
        <v>101366.06400000001</v>
      </c>
      <c r="AB77" s="85">
        <f t="shared" si="25"/>
        <v>84482.64</v>
      </c>
      <c r="AC77" s="85">
        <f t="shared" si="25"/>
        <v>67824.287999999986</v>
      </c>
      <c r="AD77" s="85">
        <f t="shared" si="25"/>
        <v>54507.887999999999</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39">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99544.84</v>
      </c>
      <c r="DC77" s="5">
        <f t="shared" si="12"/>
        <v>1381.94</v>
      </c>
      <c r="DD77" s="5">
        <f t="shared" si="13"/>
        <v>1381.94</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629.85</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61.12</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99544.84</v>
      </c>
      <c r="DI77" s="5">
        <f t="shared" si="6"/>
        <v>1381.94</v>
      </c>
      <c r="DJ77" s="5">
        <f t="shared" si="7"/>
        <v>1381.94</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629.85</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61.12</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99544.84</v>
      </c>
      <c r="DO77" s="5">
        <f t="shared" si="8"/>
        <v>1381.94</v>
      </c>
      <c r="DP77" s="5">
        <f t="shared" si="9"/>
        <v>1381.94</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629.8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61.12</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x14ac:dyDescent="0.25">
      <c r="N78" s="77"/>
      <c r="O78" s="72"/>
      <c r="Q78" s="11"/>
      <c r="R78" s="5"/>
      <c r="S78" s="5"/>
      <c r="T78" s="5"/>
      <c r="U78" s="5"/>
      <c r="V78" s="5"/>
      <c r="W78" s="5"/>
      <c r="Y78" s="5"/>
      <c r="Z78" s="5"/>
      <c r="AA78" s="5"/>
      <c r="AB78" s="5"/>
      <c r="AC78" s="5"/>
      <c r="AD78" s="5"/>
      <c r="AE78" s="5"/>
      <c r="AF78" s="5"/>
      <c r="AG78" s="5"/>
      <c r="AH78" s="5"/>
      <c r="AI78" s="5"/>
      <c r="DA78" s="1239">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95485</v>
      </c>
      <c r="DC78" s="5">
        <f t="shared" si="12"/>
        <v>1329.5</v>
      </c>
      <c r="DD78" s="5">
        <f t="shared" si="13"/>
        <v>1329.5</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605.91999999999996</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58.83</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95485</v>
      </c>
      <c r="DI78" s="5">
        <f t="shared" si="6"/>
        <v>1329.5</v>
      </c>
      <c r="DJ78" s="5">
        <f t="shared" si="7"/>
        <v>1329.5</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605.91999999999996</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58.83</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95485</v>
      </c>
      <c r="DO78" s="5">
        <f t="shared" si="8"/>
        <v>1329.5</v>
      </c>
      <c r="DP78" s="5">
        <f t="shared" si="9"/>
        <v>1329.5</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605.919999999999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58.83</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x14ac:dyDescent="0.25">
      <c r="N79" s="77"/>
      <c r="O79" s="72"/>
      <c r="Q79" s="11"/>
      <c r="R79" s="5"/>
      <c r="S79" s="5"/>
      <c r="T79" s="5"/>
      <c r="U79" s="5"/>
      <c r="V79" s="5"/>
      <c r="W79" s="5"/>
      <c r="Y79" s="5"/>
      <c r="Z79" s="5"/>
      <c r="AA79" s="5"/>
      <c r="AB79" s="5"/>
      <c r="AC79" s="5"/>
      <c r="AD79" s="5"/>
      <c r="AE79" s="5"/>
      <c r="AF79" s="5"/>
      <c r="AG79" s="5"/>
      <c r="AH79" s="5"/>
      <c r="AI79" s="5"/>
      <c r="DA79" s="1239">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91551.79</v>
      </c>
      <c r="DC79" s="5">
        <f t="shared" si="12"/>
        <v>1277.5999999999999</v>
      </c>
      <c r="DD79" s="5">
        <f t="shared" si="13"/>
        <v>1277.5999999999999</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582.24</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56.56</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91551.79</v>
      </c>
      <c r="DI79" s="5">
        <f t="shared" si="6"/>
        <v>1277.5999999999999</v>
      </c>
      <c r="DJ79" s="5">
        <f t="shared" si="7"/>
        <v>1277.5999999999999</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582.24</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56.56</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91551.79</v>
      </c>
      <c r="DO79" s="5">
        <f t="shared" si="8"/>
        <v>1277.5999999999999</v>
      </c>
      <c r="DP79" s="5">
        <f t="shared" si="9"/>
        <v>1277.5999999999999</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582.2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56.56</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x14ac:dyDescent="0.25">
      <c r="N80" s="77"/>
      <c r="O80" s="72"/>
      <c r="Q80" s="11"/>
      <c r="R80" s="11"/>
      <c r="S80" s="11"/>
      <c r="T80" s="11"/>
      <c r="U80" s="11"/>
      <c r="V80" s="11"/>
      <c r="W80" s="11"/>
      <c r="X80" s="11"/>
      <c r="DA80" s="1239">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87742.31</v>
      </c>
      <c r="DC80" s="5">
        <f t="shared" si="12"/>
        <v>1226.6400000000001</v>
      </c>
      <c r="DD80" s="5">
        <f t="shared" si="13"/>
        <v>1226.6400000000001</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558.99</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54.33</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87742.31</v>
      </c>
      <c r="DI80" s="5">
        <f t="shared" si="6"/>
        <v>1226.6400000000001</v>
      </c>
      <c r="DJ80" s="5">
        <f t="shared" si="7"/>
        <v>1226.6400000000001</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558.99</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54.33</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87742.31</v>
      </c>
      <c r="DO80" s="5">
        <f t="shared" si="8"/>
        <v>1226.6400000000001</v>
      </c>
      <c r="DP80" s="5">
        <f t="shared" si="9"/>
        <v>1226.6400000000001</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558.9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54.33</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x14ac:dyDescent="0.25">
      <c r="N81" s="77"/>
      <c r="O81" s="72"/>
      <c r="Q81" s="11"/>
      <c r="R81" s="11"/>
      <c r="S81" s="11"/>
      <c r="T81" s="11"/>
      <c r="U81" s="11"/>
      <c r="V81" s="11"/>
      <c r="W81" s="11"/>
      <c r="X81" s="11"/>
      <c r="DA81" s="1239">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84055.29</v>
      </c>
      <c r="DC81" s="5">
        <f t="shared" si="12"/>
        <v>1176.8399999999999</v>
      </c>
      <c r="DD81" s="5">
        <f t="shared" si="13"/>
        <v>1176.8399999999999</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536.26</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52.16</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84055.29</v>
      </c>
      <c r="DI81" s="5">
        <f t="shared" si="6"/>
        <v>1176.8399999999999</v>
      </c>
      <c r="DJ81" s="5">
        <f t="shared" si="7"/>
        <v>1176.8399999999999</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536.26</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52.16</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84055.29</v>
      </c>
      <c r="DO81" s="5">
        <f t="shared" si="8"/>
        <v>1176.8399999999999</v>
      </c>
      <c r="DP81" s="5">
        <f t="shared" si="9"/>
        <v>1176.8399999999999</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536.26</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52.1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x14ac:dyDescent="0.25">
      <c r="N82" s="77"/>
      <c r="O82" s="72"/>
      <c r="Q82" s="11"/>
      <c r="R82" s="11"/>
      <c r="S82" s="11"/>
      <c r="T82" s="11"/>
      <c r="U82" s="11"/>
      <c r="V82" s="11"/>
      <c r="W82" s="11"/>
      <c r="X82" s="11"/>
      <c r="DA82" s="1239">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80489.990000000005</v>
      </c>
      <c r="DC82" s="5">
        <f t="shared" si="12"/>
        <v>1128.3399999999999</v>
      </c>
      <c r="DD82" s="5">
        <f t="shared" si="13"/>
        <v>1128.3399999999999</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514.12</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50.05</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80489.990000000005</v>
      </c>
      <c r="DI82" s="5">
        <f t="shared" si="6"/>
        <v>1128.3399999999999</v>
      </c>
      <c r="DJ82" s="5">
        <f t="shared" si="7"/>
        <v>1128.3399999999999</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514.12</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50.05</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80489.990000000005</v>
      </c>
      <c r="DO82" s="5">
        <f t="shared" si="8"/>
        <v>1128.3399999999999</v>
      </c>
      <c r="DP82" s="5">
        <f t="shared" si="9"/>
        <v>1128.3399999999999</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514.12</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50.05</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x14ac:dyDescent="0.25">
      <c r="N83" s="77"/>
      <c r="O83" s="72"/>
      <c r="Q83" s="11"/>
      <c r="R83" s="11"/>
      <c r="S83" s="11"/>
      <c r="T83" s="11"/>
      <c r="U83" s="11"/>
      <c r="V83" s="11"/>
      <c r="W83" s="11"/>
      <c r="X83" s="11"/>
      <c r="DA83" s="1239">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77319.11</v>
      </c>
      <c r="DC83" s="5">
        <f t="shared" si="12"/>
        <v>1081.3200000000002</v>
      </c>
      <c r="DD83" s="5">
        <f t="shared" si="13"/>
        <v>1081.3200000000002</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492.66</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48</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77319.11</v>
      </c>
      <c r="DI83" s="5">
        <f t="shared" si="6"/>
        <v>1081.3200000000002</v>
      </c>
      <c r="DJ83" s="5">
        <f t="shared" si="7"/>
        <v>1081.3200000000002</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492.66</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48</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77319.11</v>
      </c>
      <c r="DO83" s="5">
        <f t="shared" si="8"/>
        <v>1081.3200000000002</v>
      </c>
      <c r="DP83" s="5">
        <f t="shared" si="9"/>
        <v>1081.3200000000002</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492.66</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48</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ht="15.75" thickBot="1" x14ac:dyDescent="0.3">
      <c r="I84" s="15"/>
      <c r="N84" s="77"/>
      <c r="O84" s="72"/>
      <c r="Q84" s="11"/>
      <c r="R84" s="11"/>
      <c r="S84" s="11"/>
      <c r="T84" s="11"/>
      <c r="U84" s="11"/>
      <c r="V84" s="11"/>
      <c r="W84" s="11"/>
      <c r="X84" s="11"/>
      <c r="DA84" s="1239">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74538.45</v>
      </c>
      <c r="DC84" s="5">
        <f t="shared" si="12"/>
        <v>1036.1600000000001</v>
      </c>
      <c r="DD84" s="5">
        <f t="shared" si="13"/>
        <v>1036.1600000000001</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472.06</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46.02</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74538.45</v>
      </c>
      <c r="DI84" s="5">
        <f t="shared" si="6"/>
        <v>1036.1600000000001</v>
      </c>
      <c r="DJ84" s="5">
        <f t="shared" si="7"/>
        <v>1036.1600000000001</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472.06</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46.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74538.45</v>
      </c>
      <c r="DO84" s="5">
        <f t="shared" si="8"/>
        <v>1036.1600000000001</v>
      </c>
      <c r="DP84" s="5">
        <f t="shared" si="9"/>
        <v>1036.1600000000001</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472.06</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46.02</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ht="33" customHeight="1" thickBot="1" x14ac:dyDescent="0.3">
      <c r="B85" s="260" t="s">
        <v>536</v>
      </c>
      <c r="C85" s="786">
        <f ca="1">Total_tests_conducted</f>
        <v>137688</v>
      </c>
      <c r="E85" s="260" t="s">
        <v>537</v>
      </c>
      <c r="F85" s="787">
        <f ca="1">E73+F73+E75+F75+E77+F77</f>
        <v>3973634</v>
      </c>
      <c r="I85" s="65"/>
      <c r="K85" s="11"/>
      <c r="L85" s="11"/>
      <c r="M85" s="11"/>
      <c r="N85" s="565"/>
      <c r="O85" s="11"/>
      <c r="P85" s="11"/>
      <c r="Q85" s="11"/>
      <c r="R85" s="11"/>
      <c r="S85" s="11"/>
      <c r="T85" s="11"/>
      <c r="U85" s="11"/>
      <c r="V85" s="11"/>
      <c r="W85" s="11"/>
      <c r="X85" s="11"/>
      <c r="DA85" s="1239">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71918.38</v>
      </c>
      <c r="DC85" s="5">
        <f t="shared" si="12"/>
        <v>993.38</v>
      </c>
      <c r="DD85" s="5">
        <f t="shared" si="13"/>
        <v>993.38</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452.56</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44.13</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71918.38</v>
      </c>
      <c r="DI85" s="5">
        <f t="shared" si="6"/>
        <v>993.38</v>
      </c>
      <c r="DJ85" s="5">
        <f t="shared" si="7"/>
        <v>993.38</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452.56</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44.13</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71918.38</v>
      </c>
      <c r="DO85" s="5">
        <f t="shared" si="8"/>
        <v>993.38</v>
      </c>
      <c r="DP85" s="5">
        <f t="shared" si="9"/>
        <v>993.38</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452.56</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4.13</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ht="22.5" customHeight="1" x14ac:dyDescent="0.25">
      <c r="F86" s="890"/>
      <c r="K86" s="11"/>
      <c r="L86" s="11"/>
      <c r="M86" s="11"/>
      <c r="N86" s="11"/>
      <c r="O86" s="566"/>
      <c r="P86" s="11"/>
      <c r="Q86" s="11"/>
      <c r="R86" s="11"/>
      <c r="S86" s="11"/>
      <c r="T86" s="11"/>
      <c r="U86" s="11"/>
      <c r="DA86" s="1239">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69371.5</v>
      </c>
      <c r="DC86" s="5">
        <f t="shared" si="12"/>
        <v>953.12000000000012</v>
      </c>
      <c r="DD86" s="5">
        <f t="shared" si="13"/>
        <v>953.12000000000012</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434.2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42.34</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69371.5</v>
      </c>
      <c r="DI86" s="5">
        <f t="shared" si="6"/>
        <v>953.12000000000012</v>
      </c>
      <c r="DJ86" s="5">
        <f t="shared" si="7"/>
        <v>953.12000000000012</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434.22</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42.34</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69371.5</v>
      </c>
      <c r="DO86" s="5">
        <f t="shared" si="8"/>
        <v>953.12000000000012</v>
      </c>
      <c r="DP86" s="5">
        <f t="shared" si="9"/>
        <v>953.12000000000012</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434.22</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2.34</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x14ac:dyDescent="0.25">
      <c r="H87" s="92"/>
      <c r="I87" s="91"/>
      <c r="K87" s="11"/>
      <c r="L87" s="11"/>
      <c r="M87" s="11"/>
      <c r="N87" s="565"/>
      <c r="O87" s="566"/>
      <c r="P87" s="11"/>
      <c r="Q87" s="11"/>
      <c r="R87" s="11"/>
      <c r="S87" s="11"/>
      <c r="T87" s="11"/>
      <c r="U87" s="11"/>
      <c r="DA87" s="1239">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66874.58</v>
      </c>
      <c r="DC87" s="5">
        <f t="shared" ref="DC87:DC103" si="26">SUM(DE87,DF87)*(MildCasePercentage/SUM(SevereCasePercentage,CriticalCasePercentage))</f>
        <v>915.18000000000006</v>
      </c>
      <c r="DD87" s="5">
        <f t="shared" ref="DD87:DD103" si="27">SUM(DE87,DF87)*(ModerateCasePercentage/SUM(SevereCasePercentage,CriticalCasePercentage))</f>
        <v>915.18000000000006</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416.97</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40.619999999999997</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66874.58</v>
      </c>
      <c r="DI87" s="5">
        <f t="shared" si="6"/>
        <v>915.18000000000006</v>
      </c>
      <c r="DJ87" s="5">
        <f t="shared" si="7"/>
        <v>915.18000000000006</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416.97</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40.619999999999997</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66874.58</v>
      </c>
      <c r="DO87" s="5">
        <f t="shared" si="8"/>
        <v>915.18000000000006</v>
      </c>
      <c r="DP87" s="5">
        <f t="shared" si="9"/>
        <v>915.18000000000006</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416.97</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0.619999999999997</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x14ac:dyDescent="0.25">
      <c r="H88" s="92"/>
      <c r="I88" s="91"/>
      <c r="K88" s="11"/>
      <c r="L88" s="11"/>
      <c r="M88" s="11"/>
      <c r="N88" s="567"/>
      <c r="O88" s="566"/>
      <c r="P88" s="11"/>
      <c r="Q88" s="11"/>
      <c r="R88" s="11"/>
      <c r="S88" s="11"/>
      <c r="T88" s="11"/>
      <c r="U88" s="11"/>
      <c r="DA88" s="1239">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64428.43</v>
      </c>
      <c r="DC88" s="5">
        <f t="shared" si="26"/>
        <v>879.36</v>
      </c>
      <c r="DD88" s="5">
        <f t="shared" si="27"/>
        <v>879.36</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400.69</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38.99</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64428.43</v>
      </c>
      <c r="DI88" s="5">
        <f t="shared" ref="DI88:DI103" si="28">SUM(DK88,DL88)*(MildCasePercentage/SUM(SevereCasePercentage,CriticalCasePercentage))</f>
        <v>879.36</v>
      </c>
      <c r="DJ88" s="5">
        <f t="shared" ref="DJ88:DJ103" si="29">SUM(DK88,DL88)*(ModerateCasePercentage/SUM(SevereCasePercentage,CriticalCasePercentage))</f>
        <v>879.36</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400.69</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38.99</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64428.43</v>
      </c>
      <c r="DO88" s="5">
        <f t="shared" ref="DO88:DO103" si="30">SUM(DQ88,DR88)*(MildCasePercentage/SUM(SevereCasePercentage,CriticalCasePercentage))</f>
        <v>879.36</v>
      </c>
      <c r="DP88" s="5">
        <f t="shared" ref="DP88:DP103" si="31">SUM(DQ88,DR88)*(ModerateCasePercentage/SUM(SevereCasePercentage,CriticalCasePercentage))</f>
        <v>879.36</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400.69</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38.99</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x14ac:dyDescent="0.25">
      <c r="H89" s="92"/>
      <c r="I89" s="91"/>
      <c r="K89" s="11"/>
      <c r="L89" s="11"/>
      <c r="M89" s="11"/>
      <c r="N89" s="568"/>
      <c r="O89" s="566"/>
      <c r="P89" s="11"/>
      <c r="Q89" s="11"/>
      <c r="R89" s="11"/>
      <c r="S89" s="11"/>
      <c r="T89" s="11"/>
      <c r="U89" s="11"/>
      <c r="DA89" s="1239">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62039.81</v>
      </c>
      <c r="DC89" s="5">
        <f t="shared" si="26"/>
        <v>845.34</v>
      </c>
      <c r="DD89" s="5">
        <f t="shared" si="27"/>
        <v>845.34</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385.24</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37.43</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62039.81</v>
      </c>
      <c r="DI89" s="5">
        <f t="shared" si="28"/>
        <v>845.34</v>
      </c>
      <c r="DJ89" s="5">
        <f t="shared" si="29"/>
        <v>845.34</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85.24</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37.43</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62039.81</v>
      </c>
      <c r="DO89" s="5">
        <f t="shared" si="30"/>
        <v>845.34</v>
      </c>
      <c r="DP89" s="5">
        <f t="shared" si="31"/>
        <v>845.34</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385.24</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37.4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x14ac:dyDescent="0.25">
      <c r="C90" s="210"/>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39">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59714.85</v>
      </c>
      <c r="DC90" s="5">
        <f t="shared" si="26"/>
        <v>812.84</v>
      </c>
      <c r="DD90" s="5">
        <f t="shared" si="27"/>
        <v>812.84</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370.49</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35.93</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59714.85</v>
      </c>
      <c r="DI90" s="5">
        <f t="shared" si="28"/>
        <v>812.84</v>
      </c>
      <c r="DJ90" s="5">
        <f t="shared" si="29"/>
        <v>812.84</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70.49</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35.93</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59714.85</v>
      </c>
      <c r="DO90" s="5">
        <f t="shared" si="30"/>
        <v>812.84</v>
      </c>
      <c r="DP90" s="5">
        <f t="shared" si="31"/>
        <v>812.84</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370.49</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35.93</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x14ac:dyDescent="0.25">
      <c r="B91" s="5" t="s">
        <v>539</v>
      </c>
      <c r="C91" s="535">
        <f>H182</f>
        <v>1427119.0581666669</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39">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57457.38</v>
      </c>
      <c r="DC91" s="5">
        <f t="shared" si="26"/>
        <v>781.72</v>
      </c>
      <c r="DD91" s="5">
        <f t="shared" si="27"/>
        <v>781.7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356.36</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34.5</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57457.38</v>
      </c>
      <c r="DI91" s="5">
        <f t="shared" si="28"/>
        <v>781.72</v>
      </c>
      <c r="DJ91" s="5">
        <f t="shared" si="29"/>
        <v>781.7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56.36</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34.5</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57457.38</v>
      </c>
      <c r="DO91" s="5">
        <f t="shared" si="30"/>
        <v>781.72</v>
      </c>
      <c r="DP91" s="5">
        <f t="shared" si="31"/>
        <v>781.72</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356.36</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34.5</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x14ac:dyDescent="0.25">
      <c r="B92" s="5" t="s">
        <v>540</v>
      </c>
      <c r="C92" s="536">
        <f>C91</f>
        <v>1427119.0581666669</v>
      </c>
      <c r="D92" s="535">
        <f>H183</f>
        <v>5217546.6800000006</v>
      </c>
      <c r="H92" s="92"/>
      <c r="I92" s="91"/>
      <c r="K92" s="5" t="s">
        <v>541</v>
      </c>
      <c r="L92" s="85">
        <f t="shared" ref="L92:AQ92" si="33">IF(L$91&lt;=$I$12+1,F217,"")</f>
        <v>4259.4295885771116</v>
      </c>
      <c r="M92" s="85">
        <f t="shared" si="33"/>
        <v>5019.9962731566575</v>
      </c>
      <c r="N92" s="85">
        <f t="shared" si="33"/>
        <v>5448</v>
      </c>
      <c r="O92" s="85">
        <f t="shared" si="33"/>
        <v>5448</v>
      </c>
      <c r="P92" s="85">
        <f t="shared" si="33"/>
        <v>5448</v>
      </c>
      <c r="Q92" s="85">
        <f t="shared" si="33"/>
        <v>5448</v>
      </c>
      <c r="R92" s="85">
        <f t="shared" si="33"/>
        <v>5448</v>
      </c>
      <c r="S92" s="85">
        <f t="shared" si="33"/>
        <v>5448</v>
      </c>
      <c r="T92" s="85">
        <f t="shared" si="33"/>
        <v>5448</v>
      </c>
      <c r="U92" s="85">
        <f t="shared" si="33"/>
        <v>5448</v>
      </c>
      <c r="V92" s="85">
        <f t="shared" si="33"/>
        <v>5448</v>
      </c>
      <c r="W92" s="85">
        <f t="shared" si="33"/>
        <v>5448</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39">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55269.19</v>
      </c>
      <c r="DC92" s="5">
        <f t="shared" si="26"/>
        <v>751.8</v>
      </c>
      <c r="DD92" s="5">
        <f t="shared" si="27"/>
        <v>751.8</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342.78</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33.119999999999997</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55269.19</v>
      </c>
      <c r="DI92" s="5">
        <f t="shared" si="28"/>
        <v>751.8</v>
      </c>
      <c r="DJ92" s="5">
        <f t="shared" si="29"/>
        <v>751.8</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2.78</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33.119999999999997</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55269.19</v>
      </c>
      <c r="DO92" s="5">
        <f t="shared" si="30"/>
        <v>751.8</v>
      </c>
      <c r="DP92" s="5">
        <f t="shared" si="31"/>
        <v>751.8</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342.78</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33.119999999999997</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x14ac:dyDescent="0.25">
      <c r="B93" s="5" t="s">
        <v>542</v>
      </c>
      <c r="C93" s="536">
        <f>SUM(C92:D92)</f>
        <v>6644665.7381666675</v>
      </c>
      <c r="D93" s="535">
        <f ca="1">H184</f>
        <v>2189275.2614509244</v>
      </c>
      <c r="H93" s="92"/>
      <c r="I93" s="91"/>
      <c r="K93" s="5" t="s">
        <v>543</v>
      </c>
      <c r="L93" s="85">
        <f t="shared" ref="L93:AQ93" si="35">IF(L$91&lt;=$I$12+1,F222,"")</f>
        <v>4091.5687500000004</v>
      </c>
      <c r="M93" s="85">
        <f t="shared" si="35"/>
        <v>4972.1906250000002</v>
      </c>
      <c r="N93" s="85">
        <f t="shared" si="35"/>
        <v>6515.2687500000002</v>
      </c>
      <c r="O93" s="85">
        <f t="shared" si="35"/>
        <v>9346.1062500000007</v>
      </c>
      <c r="P93" s="85">
        <f t="shared" si="35"/>
        <v>14077.518749999997</v>
      </c>
      <c r="Q93" s="85">
        <f t="shared" si="35"/>
        <v>17347.499999999996</v>
      </c>
      <c r="R93" s="85">
        <f t="shared" si="35"/>
        <v>16930.153125000001</v>
      </c>
      <c r="S93" s="85">
        <f t="shared" si="35"/>
        <v>14586.665625</v>
      </c>
      <c r="T93" s="85">
        <f t="shared" si="35"/>
        <v>11137.893749999999</v>
      </c>
      <c r="U93" s="85">
        <f t="shared" si="35"/>
        <v>8352.2250000000004</v>
      </c>
      <c r="V93" s="85">
        <f t="shared" si="35"/>
        <v>6358.5843750000013</v>
      </c>
      <c r="W93" s="85">
        <f t="shared" si="35"/>
        <v>5587.6781250000004</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39">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53150.67</v>
      </c>
      <c r="DC93" s="5">
        <f t="shared" si="26"/>
        <v>722.96</v>
      </c>
      <c r="DD93" s="5">
        <f t="shared" si="27"/>
        <v>722.96</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329.69</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31.79</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53150.67</v>
      </c>
      <c r="DI93" s="5">
        <f t="shared" si="28"/>
        <v>722.96</v>
      </c>
      <c r="DJ93" s="5">
        <f t="shared" si="29"/>
        <v>722.96</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29.6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31.79</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53150.67</v>
      </c>
      <c r="DO93" s="5">
        <f t="shared" si="30"/>
        <v>722.96</v>
      </c>
      <c r="DP93" s="5">
        <f t="shared" si="31"/>
        <v>722.96</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329.69</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31.79</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x14ac:dyDescent="0.25">
      <c r="B94" s="5" t="s">
        <v>544</v>
      </c>
      <c r="C94" s="536">
        <f ca="1">SUM(C93:D93)</f>
        <v>8833940.9996175915</v>
      </c>
      <c r="D94" s="535">
        <f>H185</f>
        <v>75253620.726000011</v>
      </c>
      <c r="H94" s="92"/>
      <c r="I94" s="91"/>
      <c r="K94" s="5" t="s">
        <v>545</v>
      </c>
      <c r="L94" s="85">
        <f t="shared" ref="L94:AQ94" si="37">IF(L$91&lt;=$I$12+1,F225,"")</f>
        <v>919</v>
      </c>
      <c r="M94" s="85">
        <f t="shared" si="37"/>
        <v>919</v>
      </c>
      <c r="N94" s="85">
        <f t="shared" si="37"/>
        <v>919</v>
      </c>
      <c r="O94" s="85">
        <f t="shared" si="37"/>
        <v>919</v>
      </c>
      <c r="P94" s="85">
        <f t="shared" si="37"/>
        <v>919</v>
      </c>
      <c r="Q94" s="85">
        <f t="shared" si="37"/>
        <v>919</v>
      </c>
      <c r="R94" s="85">
        <f t="shared" si="37"/>
        <v>919</v>
      </c>
      <c r="S94" s="85">
        <f t="shared" si="37"/>
        <v>919</v>
      </c>
      <c r="T94" s="85">
        <f t="shared" si="37"/>
        <v>919</v>
      </c>
      <c r="U94" s="85">
        <f t="shared" si="37"/>
        <v>919</v>
      </c>
      <c r="V94" s="85">
        <f t="shared" si="37"/>
        <v>919</v>
      </c>
      <c r="W94" s="85">
        <f t="shared" si="37"/>
        <v>919</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39">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51101.34</v>
      </c>
      <c r="DC94" s="5">
        <f t="shared" si="26"/>
        <v>695.18</v>
      </c>
      <c r="DD94" s="5">
        <f t="shared" si="27"/>
        <v>695.18</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317.07</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30.52</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51101.34</v>
      </c>
      <c r="DI94" s="5">
        <f t="shared" si="28"/>
        <v>695.18</v>
      </c>
      <c r="DJ94" s="5">
        <f t="shared" si="29"/>
        <v>695.1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17.0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30.52</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1101.34</v>
      </c>
      <c r="DO94" s="5">
        <f t="shared" si="30"/>
        <v>695.18</v>
      </c>
      <c r="DP94" s="5">
        <f t="shared" si="31"/>
        <v>695.18</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317.07</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30.5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x14ac:dyDescent="0.25">
      <c r="B95" s="5" t="s">
        <v>546</v>
      </c>
      <c r="C95" s="536">
        <f ca="1">SUM(C94:D94)</f>
        <v>84087561.725617602</v>
      </c>
      <c r="D95" s="535">
        <f ca="1">H186</f>
        <v>25313362.23146667</v>
      </c>
      <c r="H95" s="92"/>
      <c r="I95" s="91"/>
      <c r="K95" s="11"/>
      <c r="L95" s="11"/>
      <c r="M95" s="11"/>
      <c r="N95" s="11"/>
      <c r="O95" s="11"/>
      <c r="P95" s="11"/>
      <c r="Q95" s="11"/>
      <c r="R95" s="11"/>
      <c r="S95" s="11"/>
      <c r="T95" s="11"/>
      <c r="U95" s="11"/>
      <c r="DA95" s="1239">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49120.28</v>
      </c>
      <c r="DC95" s="5">
        <f t="shared" si="26"/>
        <v>668.36</v>
      </c>
      <c r="DD95" s="5">
        <f t="shared" si="27"/>
        <v>668.36</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304.89</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29.29</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9120.28</v>
      </c>
      <c r="DI95" s="5">
        <f t="shared" si="28"/>
        <v>668.36</v>
      </c>
      <c r="DJ95" s="5">
        <f t="shared" si="29"/>
        <v>668.3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04.89</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29.29</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49120.28</v>
      </c>
      <c r="DO95" s="5">
        <f t="shared" si="30"/>
        <v>668.36</v>
      </c>
      <c r="DP95" s="5">
        <f t="shared" si="31"/>
        <v>668.36</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304.89</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29.29</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x14ac:dyDescent="0.25">
      <c r="B96" s="5" t="s">
        <v>547</v>
      </c>
      <c r="C96" s="536">
        <f ca="1">SUM(C95:D95)</f>
        <v>109400923.95708427</v>
      </c>
      <c r="D96" s="535">
        <f ca="1">H187</f>
        <v>435819.53333333327</v>
      </c>
      <c r="H96" s="92"/>
      <c r="I96" s="91"/>
      <c r="K96" s="11"/>
      <c r="L96" s="11"/>
      <c r="M96" s="11"/>
      <c r="N96" s="11"/>
      <c r="O96" s="11"/>
      <c r="P96" s="11"/>
      <c r="Q96" s="11"/>
      <c r="R96" s="11"/>
      <c r="S96" s="11"/>
      <c r="T96" s="11"/>
      <c r="U96" s="11"/>
      <c r="DA96" s="1239">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47206.33</v>
      </c>
      <c r="DC96" s="5">
        <f t="shared" si="26"/>
        <v>642.44000000000005</v>
      </c>
      <c r="DD96" s="5">
        <f t="shared" si="27"/>
        <v>642.44000000000005</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293.12</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28.1</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7206.33</v>
      </c>
      <c r="DI96" s="5">
        <f t="shared" si="28"/>
        <v>642.44000000000005</v>
      </c>
      <c r="DJ96" s="5">
        <f t="shared" si="29"/>
        <v>642.44000000000005</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293.12</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28.1</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47206.33</v>
      </c>
      <c r="DO96" s="5">
        <f t="shared" si="30"/>
        <v>642.44000000000005</v>
      </c>
      <c r="DP96" s="5">
        <f t="shared" si="31"/>
        <v>642.44000000000005</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93.1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28.1</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x14ac:dyDescent="0.25">
      <c r="B97" s="5" t="s">
        <v>548</v>
      </c>
      <c r="C97" s="536">
        <f ca="1">SUM(C96:D96)</f>
        <v>109836743.4904176</v>
      </c>
      <c r="D97" s="5"/>
      <c r="I97" s="91"/>
      <c r="K97" s="11"/>
      <c r="L97" s="11"/>
      <c r="M97" s="356"/>
      <c r="N97" s="11"/>
      <c r="O97" s="11"/>
      <c r="P97" s="11"/>
      <c r="Q97" s="11"/>
      <c r="R97" s="11"/>
      <c r="S97" s="11"/>
      <c r="T97" s="11"/>
      <c r="U97" s="11"/>
      <c r="DA97" s="1239">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46644</v>
      </c>
      <c r="DC97" s="5">
        <f t="shared" si="26"/>
        <v>617.68000000000006</v>
      </c>
      <c r="DD97" s="5">
        <f t="shared" si="27"/>
        <v>617.68000000000006</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281.86</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26.98</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644</v>
      </c>
      <c r="DI97" s="5">
        <f t="shared" si="28"/>
        <v>617.68000000000006</v>
      </c>
      <c r="DJ97" s="5">
        <f t="shared" si="29"/>
        <v>617.68000000000006</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281.86</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26.98</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46644</v>
      </c>
      <c r="DO97" s="5">
        <f t="shared" si="30"/>
        <v>617.68000000000006</v>
      </c>
      <c r="DP97" s="5">
        <f t="shared" si="31"/>
        <v>617.6800000000000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81.86</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26.98</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x14ac:dyDescent="0.25">
      <c r="B98" s="72"/>
      <c r="C98" s="72"/>
      <c r="D98" s="72"/>
      <c r="I98" s="91"/>
      <c r="K98" s="11"/>
      <c r="L98" s="11"/>
      <c r="M98" s="356"/>
      <c r="N98" s="11"/>
      <c r="O98" s="11"/>
      <c r="P98" s="11"/>
      <c r="Q98" s="11"/>
      <c r="R98" s="11"/>
      <c r="S98" s="11"/>
      <c r="T98" s="11"/>
      <c r="U98" s="11"/>
      <c r="DA98" s="1239">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47450.59</v>
      </c>
      <c r="DC98" s="5">
        <f t="shared" si="26"/>
        <v>595.86</v>
      </c>
      <c r="DD98" s="5">
        <f t="shared" si="27"/>
        <v>595.86</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271.95</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25.98</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7450.59</v>
      </c>
      <c r="DI98" s="5">
        <f t="shared" si="28"/>
        <v>595.86</v>
      </c>
      <c r="DJ98" s="5">
        <f t="shared" si="29"/>
        <v>595.86</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271.95</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25.98</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47450.59</v>
      </c>
      <c r="DO98" s="5">
        <f t="shared" si="30"/>
        <v>595.86</v>
      </c>
      <c r="DP98" s="5">
        <f t="shared" si="31"/>
        <v>595.86</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71.95</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25.98</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x14ac:dyDescent="0.25">
      <c r="I99" s="91"/>
      <c r="K99" s="11"/>
      <c r="L99" s="11"/>
      <c r="M99" s="356"/>
      <c r="N99" s="11"/>
      <c r="O99" s="11"/>
      <c r="P99" s="11"/>
      <c r="Q99" s="11"/>
      <c r="R99" s="11"/>
      <c r="S99" s="11"/>
      <c r="T99" s="11"/>
      <c r="U99" s="11"/>
      <c r="DA99" s="1239">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48581.96</v>
      </c>
      <c r="DC99" s="5">
        <f t="shared" si="26"/>
        <v>579.18000000000006</v>
      </c>
      <c r="DD99" s="5">
        <f t="shared" si="27"/>
        <v>579.18000000000006</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264.37</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25.22</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8581.96</v>
      </c>
      <c r="DI99" s="5">
        <f t="shared" si="28"/>
        <v>579.18000000000006</v>
      </c>
      <c r="DJ99" s="5">
        <f t="shared" si="29"/>
        <v>579.18000000000006</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264.37</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25.22</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48581.96</v>
      </c>
      <c r="DO99" s="5">
        <f t="shared" si="30"/>
        <v>579.18000000000006</v>
      </c>
      <c r="DP99" s="5">
        <f t="shared" si="31"/>
        <v>579.18000000000006</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264.3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25.22</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x14ac:dyDescent="0.25">
      <c r="I100" s="91"/>
      <c r="K100" s="11"/>
      <c r="L100" s="11"/>
      <c r="M100" s="356"/>
      <c r="N100" s="11"/>
      <c r="O100" s="11"/>
      <c r="P100" s="11"/>
      <c r="Q100" s="11"/>
      <c r="R100" s="11"/>
      <c r="S100" s="11"/>
      <c r="T100" s="11"/>
      <c r="U100" s="11"/>
      <c r="DA100" s="1239">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49663.34</v>
      </c>
      <c r="DC100" s="5">
        <f t="shared" si="26"/>
        <v>568.29999999999995</v>
      </c>
      <c r="DD100" s="5">
        <f t="shared" si="27"/>
        <v>568.29999999999995</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259.44</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24.71</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9663.34</v>
      </c>
      <c r="DI100" s="5">
        <f t="shared" si="28"/>
        <v>568.29999999999995</v>
      </c>
      <c r="DJ100" s="5">
        <f t="shared" si="29"/>
        <v>568.29999999999995</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259.44</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24.71</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49663.34</v>
      </c>
      <c r="DO100" s="5">
        <f t="shared" si="30"/>
        <v>568.29999999999995</v>
      </c>
      <c r="DP100" s="5">
        <f t="shared" si="31"/>
        <v>568.29999999999995</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259.4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24.71</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ht="26.25" customHeight="1" thickBot="1" x14ac:dyDescent="0.3">
      <c r="I101" s="91"/>
      <c r="K101" s="11"/>
      <c r="L101" s="11"/>
      <c r="M101" s="11"/>
      <c r="N101" s="11"/>
      <c r="O101" s="11"/>
      <c r="P101" s="11"/>
      <c r="Q101" s="11"/>
      <c r="R101" s="11"/>
      <c r="S101" s="11"/>
      <c r="T101" s="11"/>
      <c r="U101" s="11"/>
      <c r="DA101" s="1239">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50612.61</v>
      </c>
      <c r="DC101" s="5">
        <f t="shared" si="26"/>
        <v>562.76</v>
      </c>
      <c r="DD101" s="5">
        <f t="shared" si="27"/>
        <v>562.76</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256.94</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24.44</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50612.61</v>
      </c>
      <c r="DI101" s="5">
        <f t="shared" si="28"/>
        <v>562.76</v>
      </c>
      <c r="DJ101" s="5">
        <f t="shared" si="29"/>
        <v>562.76</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256.94</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24.4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50612.61</v>
      </c>
      <c r="DO101" s="5">
        <f t="shared" si="30"/>
        <v>562.76</v>
      </c>
      <c r="DP101" s="5">
        <f t="shared" si="31"/>
        <v>562.76</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256.94</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24.44</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ht="15.75" thickBot="1" x14ac:dyDescent="0.3">
      <c r="B102" s="97" t="s">
        <v>549</v>
      </c>
      <c r="C102" s="785">
        <f ca="1">H189</f>
        <v>109836743.4904176</v>
      </c>
      <c r="E102" s="15"/>
      <c r="H102" s="15"/>
      <c r="I102" s="91"/>
      <c r="K102" s="11"/>
      <c r="L102" s="11"/>
      <c r="M102" s="11"/>
      <c r="N102" s="11"/>
      <c r="O102" s="11"/>
      <c r="P102" s="11"/>
      <c r="Q102" s="11"/>
      <c r="R102" s="11"/>
      <c r="S102" s="11"/>
      <c r="T102" s="11"/>
      <c r="U102" s="11"/>
      <c r="DA102" s="1239">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51449</v>
      </c>
      <c r="DC102" s="5">
        <f t="shared" si="26"/>
        <v>561.42000000000007</v>
      </c>
      <c r="DD102" s="5">
        <f t="shared" si="27"/>
        <v>561.42000000000007</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256.36</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24.35</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51449</v>
      </c>
      <c r="DI102" s="5">
        <f t="shared" si="28"/>
        <v>561.42000000000007</v>
      </c>
      <c r="DJ102" s="5">
        <f t="shared" si="29"/>
        <v>561.42000000000007</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256.36</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24.35</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51449</v>
      </c>
      <c r="DO102" s="5">
        <f t="shared" si="30"/>
        <v>561.42000000000007</v>
      </c>
      <c r="DP102" s="5">
        <f t="shared" si="31"/>
        <v>561.42000000000007</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256.36</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24.35</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ht="23.25" customHeight="1" x14ac:dyDescent="0.25">
      <c r="B103" s="15"/>
      <c r="H103" s="92"/>
      <c r="I103" s="91"/>
      <c r="K103" s="11"/>
      <c r="L103" s="11"/>
      <c r="M103" s="11"/>
      <c r="N103" s="11"/>
      <c r="O103" s="11"/>
      <c r="P103" s="11"/>
      <c r="Q103" s="11"/>
      <c r="R103" s="11"/>
      <c r="S103" s="11"/>
      <c r="T103" s="11"/>
      <c r="U103" s="11"/>
      <c r="DA103" s="1239">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52211.17</v>
      </c>
      <c r="DC103" s="5">
        <f t="shared" si="26"/>
        <v>563.17999999999995</v>
      </c>
      <c r="DD103" s="5">
        <f t="shared" si="27"/>
        <v>563.17999999999995</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257.19</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24.4</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52211.17</v>
      </c>
      <c r="DI103" s="5">
        <f t="shared" si="28"/>
        <v>563.17999999999995</v>
      </c>
      <c r="DJ103" s="5">
        <f t="shared" si="29"/>
        <v>563.17999999999995</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257.19</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24.4</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52211.17</v>
      </c>
      <c r="DO103" s="5">
        <f t="shared" si="30"/>
        <v>563.17999999999995</v>
      </c>
      <c r="DP103" s="5">
        <f t="shared" si="31"/>
        <v>563.17999999999995</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257.19</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24.4</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10" customFormat="1" ht="17.25" x14ac:dyDescent="0.3">
      <c r="B104" s="66" t="s">
        <v>550</v>
      </c>
      <c r="C104" s="9"/>
      <c r="D104" s="466" t="s">
        <v>551</v>
      </c>
      <c r="X104" s="452"/>
      <c r="DA104" s="1233"/>
      <c r="DB104" s="1235"/>
    </row>
    <row r="105" spans="2:123" ht="19.5" thickBot="1" x14ac:dyDescent="0.35">
      <c r="D105" s="228"/>
      <c r="DA105" s="1233"/>
    </row>
    <row r="106" spans="2:123" x14ac:dyDescent="0.25">
      <c r="B106" s="462"/>
      <c r="C106" s="594" t="s">
        <v>552</v>
      </c>
      <c r="D106" s="1405" t="str">
        <f>'Equipment List &amp; Usage'!D14</f>
        <v>Item</v>
      </c>
      <c r="E106" s="1407"/>
      <c r="F106" s="618" t="s">
        <v>553</v>
      </c>
      <c r="G106" s="593" t="s">
        <v>554</v>
      </c>
      <c r="H106" s="618" t="s">
        <v>555</v>
      </c>
      <c r="I106" s="618" t="s">
        <v>556</v>
      </c>
      <c r="J106" s="618" t="s">
        <v>557</v>
      </c>
      <c r="K106" s="589" t="s">
        <v>558</v>
      </c>
      <c r="X106"/>
      <c r="AA106" s="5"/>
      <c r="DD106" s="950"/>
    </row>
    <row r="107" spans="2:123" x14ac:dyDescent="0.25">
      <c r="C107" s="1191" t="str">
        <f>'Equipment List &amp; Usage'!C15</f>
        <v>Hygiene</v>
      </c>
      <c r="D107" s="1145" t="str">
        <f>'Equipment List &amp; Usage'!D15</f>
        <v>Chlorine, HTH 70%</v>
      </c>
      <c r="E107" s="1146"/>
      <c r="F107" s="1147" t="str">
        <f>'Equipment List &amp; Usage'!E15</f>
        <v>Kg</v>
      </c>
      <c r="G107" s="1166">
        <f>'Equipment List &amp; Usage'!BE15</f>
        <v>10652.88</v>
      </c>
      <c r="H107" s="1167"/>
      <c r="I107" s="1230">
        <f>IFERROR((G107-H107), " ")</f>
        <v>10652.88</v>
      </c>
      <c r="J107" s="1163">
        <f>'Equipment List &amp; Usage'!H15</f>
        <v>3.5</v>
      </c>
      <c r="K107" s="1148">
        <f>IFERROR((I107*J107), " ")</f>
        <v>37285.079999999994</v>
      </c>
      <c r="L107" s="639" t="str">
        <f>IF(K107=0,IF(G107&gt;0,"Reminder: please enter a unit price in the 'Equipment List &amp; Usage' tab. No price currently entered",""),"")</f>
        <v/>
      </c>
      <c r="X107"/>
      <c r="AA107" s="5"/>
      <c r="DD107" s="950"/>
    </row>
    <row r="108" spans="2:123" x14ac:dyDescent="0.25">
      <c r="C108" s="1097" t="str">
        <f>'Equipment List &amp; Usage'!C16</f>
        <v>Hygiene</v>
      </c>
      <c r="D108" s="229" t="str">
        <f>'Equipment List &amp; Usage'!D16</f>
        <v>Alcohol-based hand rub</v>
      </c>
      <c r="E108" s="227"/>
      <c r="F108" s="221" t="str">
        <f>'Equipment List &amp; Usage'!E16</f>
        <v>Lt</v>
      </c>
      <c r="G108" s="1169">
        <f>'Equipment List &amp; Usage'!BE16</f>
        <v>154097.67333333334</v>
      </c>
      <c r="H108" s="1170"/>
      <c r="I108" s="1171">
        <f t="shared" ref="I108:I132" si="39">IFERROR((G108-H108), " ")</f>
        <v>154097.67333333334</v>
      </c>
      <c r="J108" s="1164">
        <f>'Equipment List &amp; Usage'!H16</f>
        <v>8.3000000000000007</v>
      </c>
      <c r="K108" s="592">
        <f t="shared" ref="K108:K110" si="40">IFERROR((I108*J108), " ")</f>
        <v>1279010.6886666669</v>
      </c>
      <c r="L108" s="639" t="str">
        <f>IF(K108=0,IF(G108&gt;0,"Reminder: please enter a unit price in the 'Equipment List &amp; Usage' tab. No price currently entered",""),"")</f>
        <v/>
      </c>
      <c r="X108"/>
      <c r="AA108" s="5"/>
      <c r="DD108" s="950"/>
    </row>
    <row r="109" spans="2:123" x14ac:dyDescent="0.25">
      <c r="C109" s="1097" t="str">
        <f>'Equipment List &amp; Usage'!C17</f>
        <v>Hygiene</v>
      </c>
      <c r="D109" s="229" t="str">
        <f>'Equipment List &amp; Usage'!D17</f>
        <v>Liquid soap</v>
      </c>
      <c r="E109" s="227"/>
      <c r="F109" s="221" t="str">
        <f>'Equipment List &amp; Usage'!E17</f>
        <v>Lt</v>
      </c>
      <c r="G109" s="1169">
        <f>'Equipment List &amp; Usage'!BE17</f>
        <v>37975.629999999997</v>
      </c>
      <c r="H109" s="1170"/>
      <c r="I109" s="1171">
        <f t="shared" si="39"/>
        <v>37975.629999999997</v>
      </c>
      <c r="J109" s="1164">
        <f>'Equipment List &amp; Usage'!H17</f>
        <v>0.9</v>
      </c>
      <c r="K109" s="592">
        <f t="shared" si="40"/>
        <v>34178.066999999995</v>
      </c>
      <c r="L109" s="639" t="str">
        <f>IF(K109=0,IF(G109&gt;0,"Reminder: please enter a unit price in the 'Equipment List &amp; Usage' tab. No price currently entered",""),"")</f>
        <v/>
      </c>
      <c r="X109"/>
      <c r="AA109" s="5"/>
      <c r="DD109" s="950"/>
    </row>
    <row r="110" spans="2:123" ht="15.75" thickBot="1" x14ac:dyDescent="0.3">
      <c r="C110" s="1161" t="str">
        <f>'Equipment List &amp; Usage'!C18</f>
        <v>Hygiene</v>
      </c>
      <c r="D110" s="236" t="str">
        <f>'Equipment List &amp; Usage'!D18</f>
        <v>Bio-hazardous bag</v>
      </c>
      <c r="E110" s="237"/>
      <c r="F110" s="238" t="str">
        <f>'Equipment List &amp; Usage'!E18</f>
        <v>Each</v>
      </c>
      <c r="G110" s="1172">
        <f>'Equipment List &amp; Usage'!BE18</f>
        <v>414298.5</v>
      </c>
      <c r="H110" s="1173"/>
      <c r="I110" s="1174">
        <f t="shared" si="39"/>
        <v>414298.5</v>
      </c>
      <c r="J110" s="1165">
        <f>'Equipment List &amp; Usage'!H18</f>
        <v>0.185</v>
      </c>
      <c r="K110" s="595">
        <f t="shared" si="40"/>
        <v>76645.222500000003</v>
      </c>
      <c r="L110" s="639" t="str">
        <f>IF(K110=0,IF(G110&gt;0,"Reminder: please enter a unit price in the 'Equipment List &amp; Usage' tab. No price currently entered",""),"")</f>
        <v/>
      </c>
      <c r="X110"/>
      <c r="AA110" s="5"/>
      <c r="DD110" s="950"/>
    </row>
    <row r="111" spans="2:123" ht="15.75" thickBot="1" x14ac:dyDescent="0.3">
      <c r="X111"/>
      <c r="AA111" s="5"/>
      <c r="DD111" s="950"/>
    </row>
    <row r="112" spans="2:123" x14ac:dyDescent="0.25">
      <c r="C112" s="1096" t="str">
        <f>'Equipment List &amp; Usage'!C19</f>
        <v>PPE</v>
      </c>
      <c r="D112" s="239" t="str">
        <f>'Equipment List &amp; Usage'!D19</f>
        <v>Gown, protective</v>
      </c>
      <c r="E112" s="240"/>
      <c r="F112" s="241" t="str">
        <f>'Equipment List &amp; Usage'!E19</f>
        <v>Each</v>
      </c>
      <c r="G112" s="1175">
        <f>'Equipment List &amp; Usage'!BE19</f>
        <v>929481</v>
      </c>
      <c r="H112" s="1176"/>
      <c r="I112" s="1168">
        <f t="shared" si="39"/>
        <v>929481</v>
      </c>
      <c r="J112" s="1132">
        <f>'Equipment List &amp; Usage'!H19</f>
        <v>1.5489999999999999</v>
      </c>
      <c r="K112" s="242">
        <f t="shared" ref="K112:K132" si="41">IFERROR((I112*J112), " ")</f>
        <v>1439766.0689999999</v>
      </c>
      <c r="L112" s="639" t="str">
        <f t="shared" ref="L112:L122" si="42">IF(K112=0,IF(G112&gt;0,"Reminder: please enter a unit price in the 'Equipment List &amp; Usage' tab. No price currently entered",""),"")</f>
        <v/>
      </c>
      <c r="X112"/>
      <c r="AA112" s="5"/>
      <c r="DD112" s="950"/>
    </row>
    <row r="113" spans="3:108" x14ac:dyDescent="0.25">
      <c r="C113" s="1097" t="str">
        <f>'Equipment List &amp; Usage'!C20</f>
        <v>PPE</v>
      </c>
      <c r="D113" s="229" t="str">
        <f>'Equipment List &amp; Usage'!D20</f>
        <v>Scrubs, tops</v>
      </c>
      <c r="E113" s="227"/>
      <c r="F113" s="221" t="str">
        <f>'Equipment List &amp; Usage'!E20</f>
        <v>Each</v>
      </c>
      <c r="G113" s="1169">
        <f>'Equipment List &amp; Usage'!BE20</f>
        <v>11118</v>
      </c>
      <c r="H113" s="1170"/>
      <c r="I113" s="1171">
        <f t="shared" si="39"/>
        <v>11118</v>
      </c>
      <c r="J113" s="1133">
        <f>'Equipment List &amp; Usage'!H20</f>
        <v>2.6</v>
      </c>
      <c r="K113" s="592">
        <f t="shared" si="41"/>
        <v>28906.799999999999</v>
      </c>
      <c r="L113" s="639" t="str">
        <f t="shared" si="42"/>
        <v/>
      </c>
      <c r="X113"/>
      <c r="AA113" s="5"/>
      <c r="DD113" s="950"/>
    </row>
    <row r="114" spans="3:108" ht="14.85" customHeight="1" x14ac:dyDescent="0.25">
      <c r="C114" s="1097" t="str">
        <f>'Equipment List &amp; Usage'!C21</f>
        <v>PPE</v>
      </c>
      <c r="D114" s="229" t="str">
        <f>'Equipment List &amp; Usage'!D21</f>
        <v>Scrubs, pants</v>
      </c>
      <c r="E114" s="227"/>
      <c r="F114" s="221" t="str">
        <f>'Equipment List &amp; Usage'!E21</f>
        <v>Each</v>
      </c>
      <c r="G114" s="1169">
        <f>'Equipment List &amp; Usage'!BE21</f>
        <v>11118</v>
      </c>
      <c r="H114" s="1170"/>
      <c r="I114" s="1171">
        <f t="shared" si="39"/>
        <v>11118</v>
      </c>
      <c r="J114" s="1133">
        <f>'Equipment List &amp; Usage'!H21</f>
        <v>2.6</v>
      </c>
      <c r="K114" s="592">
        <f t="shared" si="41"/>
        <v>28906.799999999999</v>
      </c>
      <c r="L114" s="639" t="str">
        <f t="shared" si="42"/>
        <v/>
      </c>
      <c r="X114"/>
      <c r="AA114" s="5"/>
      <c r="DD114" s="950"/>
    </row>
    <row r="115" spans="3:108" x14ac:dyDescent="0.25">
      <c r="C115" s="1097" t="str">
        <f>'Equipment List &amp; Usage'!C22</f>
        <v>PPE</v>
      </c>
      <c r="D115" s="229" t="str">
        <f>'Equipment List &amp; Usage'!D22</f>
        <v>Apron, disposable</v>
      </c>
      <c r="E115" s="227"/>
      <c r="F115" s="221" t="str">
        <f>'Equipment List &amp; Usage'!E22</f>
        <v>Each</v>
      </c>
      <c r="G115" s="1169">
        <f>'Equipment List &amp; Usage'!BE22</f>
        <v>446313</v>
      </c>
      <c r="H115" s="1170"/>
      <c r="I115" s="1171">
        <f t="shared" si="39"/>
        <v>446313</v>
      </c>
      <c r="J115" s="1133">
        <f>'Equipment List &amp; Usage'!H22</f>
        <v>0.216</v>
      </c>
      <c r="K115" s="592">
        <f t="shared" si="41"/>
        <v>96403.607999999993</v>
      </c>
      <c r="L115" s="639" t="str">
        <f t="shared" si="42"/>
        <v/>
      </c>
      <c r="X115"/>
      <c r="AA115" s="5"/>
      <c r="DD115" s="950"/>
    </row>
    <row r="116" spans="3:108" ht="14.85" customHeight="1" x14ac:dyDescent="0.25">
      <c r="C116" s="1097" t="str">
        <f>'Equipment List &amp; Usage'!C23</f>
        <v>PPE</v>
      </c>
      <c r="D116" s="229" t="str">
        <f>'Equipment List &amp; Usage'!D23</f>
        <v>Gloves, examination</v>
      </c>
      <c r="E116" s="227"/>
      <c r="F116" s="221" t="str">
        <f>'Equipment List &amp; Usage'!E23</f>
        <v>Pair</v>
      </c>
      <c r="G116" s="1169">
        <f>'Equipment List &amp; Usage'!BE23</f>
        <v>21098588</v>
      </c>
      <c r="H116" s="1170"/>
      <c r="I116" s="1171">
        <f t="shared" si="39"/>
        <v>21098588</v>
      </c>
      <c r="J116" s="1133">
        <f>'Equipment List &amp; Usage'!H23</f>
        <v>0.114</v>
      </c>
      <c r="K116" s="592">
        <f t="shared" si="41"/>
        <v>2405239.0320000001</v>
      </c>
      <c r="L116" s="639" t="str">
        <f t="shared" si="42"/>
        <v/>
      </c>
      <c r="X116"/>
      <c r="AA116" s="5"/>
      <c r="DD116" s="950"/>
    </row>
    <row r="117" spans="3:108" ht="14.85" customHeight="1" x14ac:dyDescent="0.25">
      <c r="C117" s="1097" t="str">
        <f>'Equipment List &amp; Usage'!C24</f>
        <v>PPE</v>
      </c>
      <c r="D117" s="229" t="str">
        <f>'Equipment List &amp; Usage'!D24</f>
        <v>Gloves, surgical</v>
      </c>
      <c r="E117" s="227"/>
      <c r="F117" s="221" t="str">
        <f>'Equipment List &amp; Usage'!E24</f>
        <v>Pair</v>
      </c>
      <c r="G117" s="1169">
        <f>'Equipment List &amp; Usage'!BE24</f>
        <v>446313</v>
      </c>
      <c r="H117" s="1170"/>
      <c r="I117" s="1171">
        <f t="shared" si="39"/>
        <v>446313</v>
      </c>
      <c r="J117" s="1133">
        <f>'Equipment List &amp; Usage'!H24</f>
        <v>0.35199999999999998</v>
      </c>
      <c r="K117" s="592">
        <f t="shared" si="41"/>
        <v>157102.17599999998</v>
      </c>
      <c r="L117" s="639" t="str">
        <f t="shared" si="42"/>
        <v/>
      </c>
      <c r="X117"/>
      <c r="AA117" s="5"/>
      <c r="DD117" s="950"/>
    </row>
    <row r="118" spans="3:108" ht="14.85" customHeight="1" x14ac:dyDescent="0.25">
      <c r="C118" s="1097" t="str">
        <f>'Equipment List &amp; Usage'!C25</f>
        <v>PPE</v>
      </c>
      <c r="D118" s="229" t="str">
        <f>'Equipment List &amp; Usage'!D25</f>
        <v>Goggles, protective</v>
      </c>
      <c r="E118" s="227"/>
      <c r="F118" s="221" t="str">
        <f>'Equipment List &amp; Usage'!E25</f>
        <v>Each</v>
      </c>
      <c r="G118" s="1169">
        <f>'Equipment List &amp; Usage'!BE25</f>
        <v>11640</v>
      </c>
      <c r="H118" s="1170"/>
      <c r="I118" s="1171">
        <f t="shared" si="39"/>
        <v>11640</v>
      </c>
      <c r="J118" s="1133">
        <f>'Equipment List &amp; Usage'!H25</f>
        <v>1.9550000000000001</v>
      </c>
      <c r="K118" s="592">
        <f t="shared" si="41"/>
        <v>22756.2</v>
      </c>
      <c r="L118" s="639" t="str">
        <f t="shared" si="42"/>
        <v/>
      </c>
      <c r="X118"/>
      <c r="AA118" s="5"/>
      <c r="DD118" s="950"/>
    </row>
    <row r="119" spans="3:108" x14ac:dyDescent="0.25">
      <c r="C119" s="1097" t="str">
        <f>'Equipment List &amp; Usage'!C26</f>
        <v>PPE</v>
      </c>
      <c r="D119" s="229" t="str">
        <f>'Equipment List &amp; Usage'!D26</f>
        <v>Face shield</v>
      </c>
      <c r="E119" s="227"/>
      <c r="F119" s="221" t="str">
        <f>'Equipment List &amp; Usage'!E26</f>
        <v>Each</v>
      </c>
      <c r="G119" s="1169">
        <f>'Equipment List &amp; Usage'!BE26</f>
        <v>744940</v>
      </c>
      <c r="H119" s="1170"/>
      <c r="I119" s="1171">
        <f t="shared" si="39"/>
        <v>744940</v>
      </c>
      <c r="J119" s="1133">
        <f>'Equipment List &amp; Usage'!H26</f>
        <v>0.64700000000000002</v>
      </c>
      <c r="K119" s="592">
        <f t="shared" si="41"/>
        <v>481976.18</v>
      </c>
      <c r="L119" s="639" t="str">
        <f t="shared" si="42"/>
        <v/>
      </c>
      <c r="X119"/>
      <c r="AA119" s="5"/>
      <c r="DD119" s="950"/>
    </row>
    <row r="120" spans="3:108" x14ac:dyDescent="0.25">
      <c r="C120" s="1097" t="str">
        <f>'Equipment List &amp; Usage'!C27</f>
        <v>PPE</v>
      </c>
      <c r="D120" s="229" t="str">
        <f>'Equipment List &amp; Usage'!D27</f>
        <v>Respirator</v>
      </c>
      <c r="E120" s="227"/>
      <c r="F120" s="221" t="str">
        <f>'Equipment List &amp; Usage'!E27</f>
        <v>Each</v>
      </c>
      <c r="G120" s="1169">
        <f>'Equipment List &amp; Usage'!BE27</f>
        <v>446313</v>
      </c>
      <c r="H120" s="1170"/>
      <c r="I120" s="1171">
        <f t="shared" si="39"/>
        <v>446313</v>
      </c>
      <c r="J120" s="1133">
        <f>'Equipment List &amp; Usage'!H27</f>
        <v>0.33500000000000002</v>
      </c>
      <c r="K120" s="592">
        <f t="shared" si="41"/>
        <v>149514.85500000001</v>
      </c>
      <c r="L120" s="639" t="str">
        <f t="shared" si="42"/>
        <v/>
      </c>
      <c r="X120"/>
      <c r="AA120" s="5"/>
      <c r="DD120" s="950"/>
    </row>
    <row r="121" spans="3:108" x14ac:dyDescent="0.25">
      <c r="C121" s="1097" t="str">
        <f>'Equipment List &amp; Usage'!C28</f>
        <v>PPE</v>
      </c>
      <c r="D121" s="229" t="str">
        <f>'Equipment List &amp; Usage'!D28</f>
        <v>Mask, medical / surgical for healthworker</v>
      </c>
      <c r="E121" s="227"/>
      <c r="F121" s="221" t="str">
        <f>'Equipment List &amp; Usage'!E28</f>
        <v>Each</v>
      </c>
      <c r="G121" s="1169">
        <f>'Equipment List &amp; Usage'!BE28</f>
        <v>8031044</v>
      </c>
      <c r="H121" s="1170"/>
      <c r="I121" s="1171">
        <f t="shared" si="39"/>
        <v>8031044</v>
      </c>
      <c r="J121" s="1133">
        <f>'Equipment List &amp; Usage'!H28</f>
        <v>0.03</v>
      </c>
      <c r="K121" s="592">
        <f t="shared" si="41"/>
        <v>240931.31999999998</v>
      </c>
      <c r="L121" s="639" t="str">
        <f t="shared" si="42"/>
        <v/>
      </c>
      <c r="X121"/>
      <c r="AA121" s="5"/>
      <c r="DD121" s="950"/>
    </row>
    <row r="122" spans="3:108" ht="16.350000000000001" customHeight="1" thickBot="1" x14ac:dyDescent="0.3">
      <c r="C122" s="1161" t="str">
        <f>'Equipment List &amp; Usage'!C29</f>
        <v>PPE</v>
      </c>
      <c r="D122" s="236" t="str">
        <f>'Equipment List &amp; Usage'!D29</f>
        <v>Mask, medical / surgical for patient</v>
      </c>
      <c r="E122" s="237"/>
      <c r="F122" s="238" t="str">
        <f>'Equipment List &amp; Usage'!E29</f>
        <v>Each</v>
      </c>
      <c r="G122" s="1172">
        <f>'Equipment List &amp; Usage'!BE29</f>
        <v>5534788</v>
      </c>
      <c r="H122" s="1173"/>
      <c r="I122" s="1174">
        <f t="shared" si="39"/>
        <v>5534788</v>
      </c>
      <c r="J122" s="1134">
        <f>'Equipment List &amp; Usage'!H29</f>
        <v>0.03</v>
      </c>
      <c r="K122" s="595">
        <f t="shared" si="41"/>
        <v>166043.63999999998</v>
      </c>
      <c r="L122" s="639" t="str">
        <f t="shared" si="42"/>
        <v/>
      </c>
      <c r="X122"/>
      <c r="AA122" s="5"/>
      <c r="DD122" s="950"/>
    </row>
    <row r="123" spans="3:108" ht="15.75" thickBot="1" x14ac:dyDescent="0.3">
      <c r="X123"/>
      <c r="AA123" s="5"/>
      <c r="DD123" s="950"/>
    </row>
    <row r="124" spans="3:108" x14ac:dyDescent="0.25">
      <c r="C124" s="1096" t="str">
        <f>'Equipment List &amp; Usage'!C32</f>
        <v>Diagnostics</v>
      </c>
      <c r="D124" s="239" t="str">
        <f>'Equipment List &amp; Usage'!D32</f>
        <v>Triple packaging boxes</v>
      </c>
      <c r="E124" s="240"/>
      <c r="F124" s="241" t="str">
        <f>'Equipment List &amp; Usage'!E32</f>
        <v>Unit</v>
      </c>
      <c r="G124" s="1175">
        <f>'Equipment List &amp; Usage'!BE32</f>
        <v>720</v>
      </c>
      <c r="H124" s="1176"/>
      <c r="I124" s="1168">
        <f t="shared" si="39"/>
        <v>720</v>
      </c>
      <c r="J124" s="1132">
        <f>'Equipment List &amp; Usage'!H32</f>
        <v>30</v>
      </c>
      <c r="K124" s="242">
        <f t="shared" si="41"/>
        <v>21600</v>
      </c>
      <c r="L124" s="639" t="str">
        <f t="shared" ref="L124:L132" si="43">IF(K124=0,IF(G124&gt;0,"Reminder: please enter a unit price in the 'Equipment List &amp; Usage' tab. No price currently entered",""),"")</f>
        <v/>
      </c>
      <c r="X124"/>
      <c r="AA124" s="5"/>
      <c r="DD124" s="950"/>
    </row>
    <row r="125" spans="3:108" x14ac:dyDescent="0.25">
      <c r="C125" s="1097" t="str">
        <f>'Equipment List &amp; Usage'!C33</f>
        <v>Diagnostics</v>
      </c>
      <c r="D125" s="229" t="str">
        <f>'Equipment List &amp; Usage'!D33</f>
        <v>Swab and Viral transport medium</v>
      </c>
      <c r="E125" s="227"/>
      <c r="F125" s="221" t="str">
        <f>'Equipment List &amp; Usage'!E33</f>
        <v>Unit</v>
      </c>
      <c r="G125" s="1169">
        <f ca="1">'Equipment List &amp; Usage'!BE33</f>
        <v>137688</v>
      </c>
      <c r="H125" s="1170"/>
      <c r="I125" s="1171">
        <f t="shared" ca="1" si="39"/>
        <v>137688</v>
      </c>
      <c r="J125" s="1133">
        <f>'Equipment List &amp; Usage'!H33</f>
        <v>1.2</v>
      </c>
      <c r="K125" s="592">
        <f t="shared" ca="1" si="41"/>
        <v>165225.60000000001</v>
      </c>
      <c r="L125" s="639" t="str">
        <f t="shared" ca="1" si="43"/>
        <v/>
      </c>
      <c r="X125"/>
      <c r="AA125" s="5"/>
      <c r="DD125" s="950"/>
    </row>
    <row r="126" spans="3:108" x14ac:dyDescent="0.25">
      <c r="C126" s="1097" t="str">
        <f>'Equipment List &amp; Usage'!C34</f>
        <v>Diagnostics</v>
      </c>
      <c r="D126" s="229" t="str">
        <f>'Equipment List &amp; Usage'!D34</f>
        <v>Test kit - manual PCR (complete kit)</v>
      </c>
      <c r="E126" s="227"/>
      <c r="F126" s="221" t="str">
        <f>'Equipment List &amp; Usage'!E34</f>
        <v>1T/kit</v>
      </c>
      <c r="G126" s="1169">
        <f ca="1">'Equipment List &amp; Usage'!BE34</f>
        <v>29457.005974395452</v>
      </c>
      <c r="H126" s="1170"/>
      <c r="I126" s="1171">
        <f t="shared" ca="1" si="39"/>
        <v>29457.005974395452</v>
      </c>
      <c r="J126" s="1133">
        <f>'Equipment List &amp; Usage'!H34</f>
        <v>10</v>
      </c>
      <c r="K126" s="592">
        <f t="shared" ca="1" si="41"/>
        <v>294570.05974395451</v>
      </c>
      <c r="L126" s="639" t="str">
        <f t="shared" ca="1" si="43"/>
        <v/>
      </c>
      <c r="X126"/>
      <c r="AA126" s="5"/>
      <c r="DD126" s="950"/>
    </row>
    <row r="127" spans="3:108" x14ac:dyDescent="0.25">
      <c r="C127" s="1097" t="str">
        <f>'Equipment List &amp; Usage'!C35</f>
        <v>Diagnostics</v>
      </c>
      <c r="D127" s="229" t="str">
        <f>'Equipment List &amp; Usage'!D35</f>
        <v>Test kits - high-throughput PCR (complete kit)</v>
      </c>
      <c r="E127" s="227"/>
      <c r="F127" s="221" t="str">
        <f>'Equipment List &amp; Usage'!E35</f>
        <v>1T/kit</v>
      </c>
      <c r="G127" s="1169">
        <f ca="1">'Equipment List &amp; Usage'!BE35</f>
        <v>0</v>
      </c>
      <c r="H127" s="1170"/>
      <c r="I127" s="1171">
        <f t="shared" ca="1" si="39"/>
        <v>0</v>
      </c>
      <c r="J127" s="1133">
        <f>'Equipment List &amp; Usage'!H35</f>
        <v>15</v>
      </c>
      <c r="K127" s="592">
        <f t="shared" ca="1" si="41"/>
        <v>0</v>
      </c>
      <c r="L127" s="639" t="str">
        <f t="shared" ca="1" si="43"/>
        <v/>
      </c>
      <c r="X127"/>
      <c r="AA127" s="5"/>
      <c r="DD127" s="950"/>
    </row>
    <row r="128" spans="3:108" x14ac:dyDescent="0.25">
      <c r="C128" s="1097" t="str">
        <f>'Equipment List &amp; Usage'!C36</f>
        <v>Diagnostics</v>
      </c>
      <c r="D128" s="229" t="str">
        <f>'Equipment List &amp; Usage'!D36</f>
        <v>For near patient PCR machine - RT-PCR cartridge</v>
      </c>
      <c r="E128" s="227"/>
      <c r="F128" s="221" t="str">
        <f>'Equipment List &amp; Usage'!E36</f>
        <v>1T/kit</v>
      </c>
      <c r="G128" s="1169">
        <f ca="1">'Equipment List &amp; Usage'!BE36</f>
        <v>80693.394025604546</v>
      </c>
      <c r="H128" s="1170"/>
      <c r="I128" s="1171">
        <f t="shared" ca="1" si="39"/>
        <v>80693.394025604546</v>
      </c>
      <c r="J128" s="1133">
        <f>'Equipment List &amp; Usage'!H36</f>
        <v>19.8</v>
      </c>
      <c r="K128" s="592">
        <f t="shared" ca="1" si="41"/>
        <v>1597729.2017069701</v>
      </c>
      <c r="L128" s="639" t="str">
        <f t="shared" ca="1" si="43"/>
        <v/>
      </c>
      <c r="X128"/>
      <c r="AA128" s="5"/>
      <c r="DD128" s="950"/>
    </row>
    <row r="129" spans="2:108" x14ac:dyDescent="0.25">
      <c r="C129" s="1097" t="str">
        <f>'Equipment List &amp; Usage'!C37</f>
        <v>Diagnostics</v>
      </c>
      <c r="D129" s="229" t="str">
        <f>'Equipment List &amp; Usage'!D37</f>
        <v>Antigen Rapid Diagnostic Tests</v>
      </c>
      <c r="E129" s="227"/>
      <c r="F129" s="221" t="str">
        <f>'Equipment List &amp; Usage'!E37</f>
        <v>1T/kit</v>
      </c>
      <c r="G129" s="1169">
        <f ca="1">'Equipment List &amp; Usage'!BE37</f>
        <v>27537.600000000002</v>
      </c>
      <c r="H129" s="1170"/>
      <c r="I129" s="1171">
        <f t="shared" ca="1" si="39"/>
        <v>27537.600000000002</v>
      </c>
      <c r="J129" s="1133">
        <f>'Equipment List &amp; Usage'!H37</f>
        <v>4</v>
      </c>
      <c r="K129" s="592">
        <f t="shared" ca="1" si="41"/>
        <v>110150.40000000001</v>
      </c>
      <c r="L129" s="639" t="str">
        <f t="shared" ca="1" si="43"/>
        <v/>
      </c>
      <c r="X129"/>
      <c r="AA129" s="5"/>
      <c r="DD129" s="950"/>
    </row>
    <row r="130" spans="2:108" x14ac:dyDescent="0.25">
      <c r="C130" s="1097" t="str">
        <f>'Equipment List &amp; Usage'!C38</f>
        <v>Diagnostics</v>
      </c>
      <c r="D130" s="229" t="str">
        <f>'Equipment List &amp; Usage'!D38</f>
        <v>Thermocyclers for RT-PCR</v>
      </c>
      <c r="E130" s="227"/>
      <c r="F130" s="221" t="str">
        <f>'Equipment List &amp; Usage'!E38</f>
        <v>Each</v>
      </c>
      <c r="G130" s="1169">
        <f>'Equipment List &amp; Usage'!BE38</f>
        <v>0</v>
      </c>
      <c r="H130" s="1170"/>
      <c r="I130" s="1171">
        <f t="shared" si="39"/>
        <v>0</v>
      </c>
      <c r="J130" s="1133">
        <f>'Equipment List &amp; Usage'!H38</f>
        <v>25000</v>
      </c>
      <c r="K130" s="592">
        <f t="shared" si="41"/>
        <v>0</v>
      </c>
      <c r="L130" s="639" t="str">
        <f t="shared" si="43"/>
        <v/>
      </c>
      <c r="X130"/>
      <c r="AA130" s="5"/>
      <c r="DD130" s="950"/>
    </row>
    <row r="131" spans="2:108" x14ac:dyDescent="0.25">
      <c r="C131" s="1097" t="str">
        <f>'Equipment List &amp; Usage'!C39</f>
        <v>Diagnostics</v>
      </c>
      <c r="D131" s="229" t="str">
        <f>'Equipment List &amp; Usage'!D39</f>
        <v>Near patient PCR machine, 2 modules instrument</v>
      </c>
      <c r="E131" s="227"/>
      <c r="F131" s="221" t="str">
        <f>'Equipment List &amp; Usage'!E39</f>
        <v>Each</v>
      </c>
      <c r="G131" s="1169">
        <f>'Equipment List &amp; Usage'!BE39</f>
        <v>0</v>
      </c>
      <c r="H131" s="1170"/>
      <c r="I131" s="1171">
        <f t="shared" si="39"/>
        <v>0</v>
      </c>
      <c r="J131" s="1133">
        <f>'Equipment List &amp; Usage'!H39</f>
        <v>12500</v>
      </c>
      <c r="K131" s="592">
        <f t="shared" si="41"/>
        <v>0</v>
      </c>
      <c r="L131" s="639" t="str">
        <f t="shared" si="43"/>
        <v/>
      </c>
      <c r="X131"/>
      <c r="AA131" s="5"/>
      <c r="DD131" s="950"/>
    </row>
    <row r="132" spans="2:108" ht="15.75" thickBot="1" x14ac:dyDescent="0.3">
      <c r="C132" s="1161" t="str">
        <f>'Equipment List &amp; Usage'!C40</f>
        <v>Diagnostics</v>
      </c>
      <c r="D132" s="236" t="str">
        <f>'Equipment List &amp; Usage'!D40</f>
        <v>Near patient PCR machine, 4 modules instrument</v>
      </c>
      <c r="E132" s="237"/>
      <c r="F132" s="238" t="str">
        <f>'Equipment List &amp; Usage'!E40</f>
        <v>Each</v>
      </c>
      <c r="G132" s="1172">
        <f>'Equipment List &amp; Usage'!BE40</f>
        <v>0</v>
      </c>
      <c r="H132" s="1173"/>
      <c r="I132" s="1174">
        <f t="shared" si="39"/>
        <v>0</v>
      </c>
      <c r="J132" s="1134">
        <f>'Equipment List &amp; Usage'!H40</f>
        <v>18000</v>
      </c>
      <c r="K132" s="595">
        <f t="shared" si="41"/>
        <v>0</v>
      </c>
      <c r="L132" s="639" t="str">
        <f t="shared" si="43"/>
        <v/>
      </c>
      <c r="X132"/>
      <c r="AA132" s="5"/>
      <c r="DD132" s="950"/>
    </row>
    <row r="133" spans="2:108" ht="24" customHeight="1" x14ac:dyDescent="0.25">
      <c r="C133" s="1485"/>
      <c r="D133" s="1485"/>
      <c r="E133" s="1485"/>
      <c r="F133" s="1485"/>
      <c r="G133" s="1485"/>
      <c r="H133" s="1485"/>
      <c r="DA133" s="1233"/>
    </row>
    <row r="134" spans="2:108" ht="15" customHeight="1" thickBot="1" x14ac:dyDescent="0.3">
      <c r="C134" s="1486"/>
      <c r="D134" s="1486"/>
      <c r="E134" s="1486"/>
      <c r="F134" s="1486"/>
      <c r="G134" s="1486"/>
      <c r="H134" s="1486"/>
      <c r="DA134" s="1233"/>
    </row>
    <row r="135" spans="2:108" x14ac:dyDescent="0.25">
      <c r="B135" s="1487"/>
      <c r="C135" s="1137" t="s">
        <v>552</v>
      </c>
      <c r="D135" s="1156" t="s">
        <v>559</v>
      </c>
      <c r="E135" s="1138" t="s">
        <v>560</v>
      </c>
      <c r="F135" s="1138" t="s">
        <v>553</v>
      </c>
      <c r="G135" s="1138" t="s">
        <v>554</v>
      </c>
      <c r="H135" s="1138" t="s">
        <v>555</v>
      </c>
      <c r="I135" s="618" t="s">
        <v>556</v>
      </c>
      <c r="J135" s="1138" t="s">
        <v>557</v>
      </c>
      <c r="K135" s="1151" t="s">
        <v>558</v>
      </c>
      <c r="R135" s="84" t="str">
        <f>D136&amp;" "&amp;E136&amp;" "&amp;F136</f>
        <v>Enoxaparin 40mg/0.4ml Syringe</v>
      </c>
      <c r="X135"/>
      <c r="Z135" s="5"/>
      <c r="DC135" s="950"/>
    </row>
    <row r="136" spans="2:108" x14ac:dyDescent="0.25">
      <c r="B136" s="1487"/>
      <c r="C136" s="1188" t="s">
        <v>561</v>
      </c>
      <c r="D136" s="1149" t="str">
        <f>Pharmaceuticals!D64</f>
        <v>Enoxaparin</v>
      </c>
      <c r="E136" s="1149" t="str">
        <f>Pharmaceuticals!F64</f>
        <v>40mg/0.4ml</v>
      </c>
      <c r="F136" s="1149" t="str">
        <f>Pharmaceuticals!I64</f>
        <v>Syringe</v>
      </c>
      <c r="G136" s="1177">
        <f>Pharmaceuticals!AX64</f>
        <v>959762</v>
      </c>
      <c r="H136" s="1178"/>
      <c r="I136" s="1179">
        <f>IFERROR((G136-H136), " ")</f>
        <v>959762</v>
      </c>
      <c r="J136" s="1150">
        <f>Pharmaceuticals!J64</f>
        <v>2.4</v>
      </c>
      <c r="K136" s="1152">
        <f t="shared" ref="K136" si="44">IFERROR((I136*J136), " ")</f>
        <v>2303428.7999999998</v>
      </c>
      <c r="L136" s="639" t="str">
        <f>IF(K136=0,IF(G136&gt;0,"Reminder: please enter a unit price in the 'Pharmaceuticals' tab. No price currently entered",""),"")</f>
        <v/>
      </c>
      <c r="S136" s="84" t="str">
        <f>D137&amp;" "&amp;E137&amp;" "&amp;F137</f>
        <v>Unfractionated heparin 5000 IU/mL, 5 mL, amp. Ampoule</v>
      </c>
      <c r="X136"/>
      <c r="AA136" s="5"/>
      <c r="DD136" s="950"/>
    </row>
    <row r="137" spans="2:108" x14ac:dyDescent="0.25">
      <c r="B137" s="1487"/>
      <c r="C137" s="1189" t="s">
        <v>561</v>
      </c>
      <c r="D137" s="1140" t="str">
        <f>Pharmaceuticals!D146</f>
        <v>Unfractionated heparin</v>
      </c>
      <c r="E137" s="1140" t="str">
        <f>Pharmaceuticals!F146</f>
        <v>5000 IU/mL, 5 mL, amp.</v>
      </c>
      <c r="F137" s="1140" t="str">
        <f>Pharmaceuticals!I146</f>
        <v>Ampoule</v>
      </c>
      <c r="G137" s="1180">
        <f>Pharmaceuticals!AX146</f>
        <v>429653</v>
      </c>
      <c r="H137" s="1181"/>
      <c r="I137" s="1182">
        <f t="shared" ref="I137:I144" si="45">IFERROR((G137-H137), " ")</f>
        <v>429653</v>
      </c>
      <c r="J137" s="1141">
        <f>Pharmaceuticals!J146</f>
        <v>3.5</v>
      </c>
      <c r="K137" s="1153">
        <f>IFERROR((I137*J137), " ")</f>
        <v>1503785.5</v>
      </c>
      <c r="L137" s="639" t="str">
        <f t="shared" ref="L137:L146" si="46">IF(K137=0,IF(G137&gt;0,"Reminder: please enter a unit price in the 'Pharmaceuticals' tab. No price currently entered",""),"")</f>
        <v/>
      </c>
      <c r="S137" s="84"/>
      <c r="X137"/>
      <c r="AA137" s="5"/>
      <c r="DD137" s="950"/>
    </row>
    <row r="138" spans="2:108" ht="30" customHeight="1" x14ac:dyDescent="0.25">
      <c r="B138" s="1487"/>
      <c r="C138" s="1189" t="s">
        <v>561</v>
      </c>
      <c r="D138" s="218" t="str">
        <f>Pharmaceuticals!D35</f>
        <v>Casirivimab/Imdevimab (severe/critical indication)</v>
      </c>
      <c r="E138" s="103" t="str">
        <f>Pharmaceuticals!F35</f>
        <v>1332mg/11.1ml - 20ml vials</v>
      </c>
      <c r="F138" s="103" t="str">
        <f>Pharmaceuticals!I35</f>
        <v>Units</v>
      </c>
      <c r="G138" s="1180">
        <f>Pharmaceuticals!AX35</f>
        <v>21210</v>
      </c>
      <c r="H138" s="1183"/>
      <c r="I138" s="1182">
        <f t="shared" si="45"/>
        <v>21210</v>
      </c>
      <c r="J138" s="1141">
        <f>Pharmaceuticals!J35</f>
        <v>900</v>
      </c>
      <c r="K138" s="1152">
        <f t="shared" ref="K138:K144" si="47">IFERROR((I138*J138), " ")</f>
        <v>19089000</v>
      </c>
      <c r="L138" s="639" t="str">
        <f t="shared" si="46"/>
        <v/>
      </c>
      <c r="S138" s="84"/>
      <c r="X138"/>
      <c r="AA138" s="5"/>
      <c r="DD138" s="950"/>
    </row>
    <row r="139" spans="2:108" ht="30" x14ac:dyDescent="0.25">
      <c r="B139" s="1487"/>
      <c r="C139" s="1189" t="s">
        <v>561</v>
      </c>
      <c r="D139" s="218" t="str">
        <f>Pharmaceuticals!D36</f>
        <v>Casirivimab/Imdevimab (mild/moderate indication)</v>
      </c>
      <c r="E139" s="103" t="str">
        <f>Pharmaceuticals!F36</f>
        <v>300mg/2.5ml - 6ml vials</v>
      </c>
      <c r="F139" s="103" t="str">
        <f>Pharmaceuticals!I36</f>
        <v>Units</v>
      </c>
      <c r="G139" s="1180">
        <f>Pharmaceuticals!AX36</f>
        <v>21210</v>
      </c>
      <c r="H139" s="1183"/>
      <c r="I139" s="1182">
        <f t="shared" si="45"/>
        <v>21210</v>
      </c>
      <c r="J139" s="1141">
        <f>Pharmaceuticals!J36</f>
        <v>450</v>
      </c>
      <c r="K139" s="1152">
        <f t="shared" si="47"/>
        <v>9544500</v>
      </c>
      <c r="L139" s="639" t="str">
        <f t="shared" si="46"/>
        <v/>
      </c>
      <c r="S139" s="84"/>
      <c r="X139"/>
      <c r="AA139" s="5"/>
      <c r="DD139" s="950"/>
    </row>
    <row r="140" spans="2:108" x14ac:dyDescent="0.25">
      <c r="B140" s="1136"/>
      <c r="C140" s="1189" t="s">
        <v>561</v>
      </c>
      <c r="D140" s="218" t="str">
        <f>Pharmaceuticals!D28</f>
        <v>Baracitanib</v>
      </c>
      <c r="E140" s="103" t="str">
        <f>Pharmaceuticals!F28</f>
        <v>4mg</v>
      </c>
      <c r="F140" s="103" t="str">
        <f>Pharmaceuticals!I28</f>
        <v>Tablet</v>
      </c>
      <c r="G140" s="1180">
        <f>Pharmaceuticals!AX28</f>
        <v>445400</v>
      </c>
      <c r="H140" s="1183"/>
      <c r="I140" s="1182">
        <f t="shared" si="45"/>
        <v>445400</v>
      </c>
      <c r="J140" s="1141">
        <f>Pharmaceuticals!J37</f>
        <v>0</v>
      </c>
      <c r="K140" s="1152">
        <f t="shared" ref="K140" si="48">IFERROR((I140*J140), " ")</f>
        <v>0</v>
      </c>
      <c r="L140" s="639" t="str">
        <f t="shared" si="46"/>
        <v>Reminder: please enter a unit price in the 'Pharmaceuticals' tab. No price currently entered</v>
      </c>
      <c r="S140" s="84"/>
      <c r="X140"/>
      <c r="AA140" s="5"/>
      <c r="DD140" s="950"/>
    </row>
    <row r="141" spans="2:108" x14ac:dyDescent="0.25">
      <c r="B141" s="1136"/>
      <c r="C141" s="1189" t="s">
        <v>561</v>
      </c>
      <c r="D141" s="103" t="str">
        <f>Pharmaceuticals!D143</f>
        <v xml:space="preserve">Tocilizumab </v>
      </c>
      <c r="E141" s="103" t="str">
        <f>Pharmaceuticals!F143</f>
        <v>400mg per 20ml vial</v>
      </c>
      <c r="F141" s="103" t="str">
        <f>Pharmaceuticals!I143</f>
        <v>Vial</v>
      </c>
      <c r="G141" s="1180">
        <f>Pharmaceuticals!AX143</f>
        <v>47721</v>
      </c>
      <c r="H141" s="1184"/>
      <c r="I141" s="1182">
        <f t="shared" si="45"/>
        <v>47721</v>
      </c>
      <c r="J141" s="1141">
        <f>Pharmaceuticals!J143</f>
        <v>180</v>
      </c>
      <c r="K141" s="1154">
        <f t="shared" si="47"/>
        <v>8589780</v>
      </c>
      <c r="L141" s="639" t="str">
        <f t="shared" si="46"/>
        <v/>
      </c>
      <c r="S141" s="84"/>
      <c r="X141"/>
      <c r="AA141" s="5"/>
      <c r="DD141" s="950"/>
    </row>
    <row r="142" spans="2:108" x14ac:dyDescent="0.25">
      <c r="B142" s="1136"/>
      <c r="C142" s="1189" t="s">
        <v>561</v>
      </c>
      <c r="D142" s="1140" t="str">
        <f>Pharmaceuticals!D51</f>
        <v>Dexamethasone phosphate</v>
      </c>
      <c r="E142" s="1140" t="str">
        <f>Pharmaceuticals!F51</f>
        <v>4mg/ml, 1ml, amp.</v>
      </c>
      <c r="F142" s="1140" t="str">
        <f>Pharmaceuticals!I51</f>
        <v>Ampoule</v>
      </c>
      <c r="G142" s="1180">
        <f>Pharmaceuticals!AX51</f>
        <v>288642</v>
      </c>
      <c r="H142" s="1184"/>
      <c r="I142" s="1182">
        <f t="shared" si="45"/>
        <v>288642</v>
      </c>
      <c r="J142" s="1141">
        <f>Pharmaceuticals!J51</f>
        <v>0.35</v>
      </c>
      <c r="K142" s="1152">
        <f t="shared" si="47"/>
        <v>101024.7</v>
      </c>
      <c r="L142" s="639" t="str">
        <f t="shared" si="46"/>
        <v/>
      </c>
      <c r="S142" s="84"/>
      <c r="X142"/>
      <c r="AA142" s="5"/>
      <c r="DD142" s="950"/>
    </row>
    <row r="143" spans="2:108" x14ac:dyDescent="0.25">
      <c r="B143" s="1136"/>
      <c r="C143" s="1189" t="s">
        <v>561</v>
      </c>
      <c r="D143" s="1140" t="str">
        <f>Pharmaceuticals!D52</f>
        <v xml:space="preserve">Dexamethasone phosphate </v>
      </c>
      <c r="E143" s="1140" t="str">
        <f>Pharmaceuticals!F52</f>
        <v>4mg tab.</v>
      </c>
      <c r="F143" s="1140" t="str">
        <f>Pharmaceuticals!I52</f>
        <v>Tablet</v>
      </c>
      <c r="G143" s="1180">
        <f>Pharmaceuticals!AX52</f>
        <v>173822</v>
      </c>
      <c r="H143" s="1184"/>
      <c r="I143" s="1182">
        <f t="shared" si="45"/>
        <v>173822</v>
      </c>
      <c r="J143" s="1141">
        <f>Pharmaceuticals!J52</f>
        <v>0.153</v>
      </c>
      <c r="K143" s="1152">
        <f t="shared" si="47"/>
        <v>26594.766</v>
      </c>
      <c r="L143" s="639" t="str">
        <f t="shared" si="46"/>
        <v/>
      </c>
      <c r="S143" s="84"/>
      <c r="X143"/>
      <c r="AA143" s="5"/>
      <c r="DD143" s="950"/>
    </row>
    <row r="144" spans="2:108" x14ac:dyDescent="0.25">
      <c r="B144" s="1136"/>
      <c r="C144" s="1189" t="s">
        <v>561</v>
      </c>
      <c r="D144" s="1140" t="str">
        <f>Pharmaceuticals!D81</f>
        <v>Hydrocortisone sodium succinate</v>
      </c>
      <c r="E144" s="1140" t="str">
        <f>Pharmaceuticals!F81</f>
        <v>eq.100mg base, powder, vial</v>
      </c>
      <c r="F144" s="1140" t="str">
        <f>Pharmaceuticals!I81</f>
        <v>Vial</v>
      </c>
      <c r="G144" s="1180">
        <f>Pharmaceuticals!AX81</f>
        <v>17329</v>
      </c>
      <c r="H144" s="1184"/>
      <c r="I144" s="1182">
        <f t="shared" si="45"/>
        <v>17329</v>
      </c>
      <c r="J144" s="1141">
        <f>Pharmaceuticals!J81</f>
        <v>0.5</v>
      </c>
      <c r="K144" s="1152">
        <f t="shared" si="47"/>
        <v>8664.5</v>
      </c>
      <c r="L144" s="639" t="str">
        <f t="shared" si="46"/>
        <v/>
      </c>
      <c r="S144" s="84"/>
      <c r="X144"/>
      <c r="AA144" s="5"/>
      <c r="DD144" s="950"/>
    </row>
    <row r="145" spans="2:108" x14ac:dyDescent="0.25">
      <c r="B145" s="1136"/>
      <c r="C145" s="1287" t="s">
        <v>561</v>
      </c>
      <c r="D145" s="1288" t="str">
        <f>Pharmaceuticals!D126</f>
        <v>Prednisolone</v>
      </c>
      <c r="E145" s="1288" t="str">
        <f>Pharmaceuticals!F126</f>
        <v>5 mg, tab.</v>
      </c>
      <c r="F145" s="1288" t="str">
        <f>Pharmaceuticals!I126</f>
        <v>Tablet</v>
      </c>
      <c r="G145" s="1289">
        <f>Pharmaceuticals!AX126</f>
        <v>237546</v>
      </c>
      <c r="H145" s="1290"/>
      <c r="I145" s="1291">
        <f t="shared" ref="I145" si="49">IFERROR((G145-H145), " ")</f>
        <v>237546</v>
      </c>
      <c r="J145" s="1292">
        <f>Pharmaceuticals!J126</f>
        <v>0.01</v>
      </c>
      <c r="K145" s="1154">
        <f t="shared" ref="K145" si="50">IFERROR((I145*J145), " ")</f>
        <v>2375.46</v>
      </c>
      <c r="L145" s="639" t="str">
        <f t="shared" si="46"/>
        <v/>
      </c>
      <c r="S145" s="84"/>
      <c r="X145"/>
      <c r="AA145" s="5"/>
      <c r="DD145" s="950"/>
    </row>
    <row r="146" spans="2:108" x14ac:dyDescent="0.25">
      <c r="B146" s="1136"/>
      <c r="C146" s="1287" t="s">
        <v>561</v>
      </c>
      <c r="D146" s="1288" t="str">
        <f>Pharmaceuticals!D139</f>
        <v>Sotrovimab (mild/moderate indication)</v>
      </c>
      <c r="E146" s="1288" t="str">
        <f>Pharmaceuticals!F139</f>
        <v>500mg per 8ml vial</v>
      </c>
      <c r="F146" s="1288" t="str">
        <f>Pharmaceuticals!I139</f>
        <v>Vial</v>
      </c>
      <c r="G146" s="1289">
        <f>Pharmaceuticals!AX139</f>
        <v>16968</v>
      </c>
      <c r="H146" s="1290"/>
      <c r="I146" s="1291">
        <f>IFERROR((G146-H146), " ")</f>
        <v>16968</v>
      </c>
      <c r="J146" s="1292">
        <f>Pharmaceuticals!J139</f>
        <v>2000</v>
      </c>
      <c r="K146" s="1154">
        <f>IFERROR((I146*J146), " ")</f>
        <v>33936000</v>
      </c>
      <c r="L146" s="639" t="str">
        <f t="shared" si="46"/>
        <v/>
      </c>
      <c r="S146" s="84"/>
      <c r="X146"/>
      <c r="AA146" s="5"/>
      <c r="DD146" s="950"/>
    </row>
    <row r="147" spans="2:108" ht="33" customHeight="1" thickBot="1" x14ac:dyDescent="0.3">
      <c r="B147" s="1297"/>
      <c r="C147" s="1190" t="s">
        <v>561</v>
      </c>
      <c r="D147" s="1293" t="str">
        <f>Pharmaceuticals!D153</f>
        <v>0.2 micron PES filter (add-on)</v>
      </c>
      <c r="E147" s="1142" t="str">
        <f>Pharmaceuticals!F153</f>
        <v>1 filter</v>
      </c>
      <c r="F147" s="1142" t="str">
        <f>Pharmaceuticals!I153</f>
        <v>filter(s)</v>
      </c>
      <c r="G147" s="1185">
        <f>Pharmaceuticals!AX153</f>
        <v>148467</v>
      </c>
      <c r="H147" s="1186"/>
      <c r="I147" s="1185">
        <f>IFERROR((G147-H147), " ")</f>
        <v>148467</v>
      </c>
      <c r="J147" s="1143">
        <f>Pharmaceuticals!J153</f>
        <v>1</v>
      </c>
      <c r="K147" s="1155">
        <f>IFERROR((I147*J147), " ")</f>
        <v>148467</v>
      </c>
      <c r="L147" s="639" t="str">
        <f t="shared" ref="L147" si="51">IF(K147=0,IF(G147&gt;0,"Reminder: please enter a unit price in the 'Pharmaceuticals' tab. No price currently entered",""),"")</f>
        <v/>
      </c>
      <c r="X147"/>
      <c r="AA147" s="5"/>
      <c r="DD147" s="950"/>
    </row>
    <row r="148" spans="2:108" ht="35.25" customHeight="1" x14ac:dyDescent="0.25">
      <c r="C148" s="1479"/>
      <c r="D148" s="1479"/>
      <c r="E148" s="1479"/>
      <c r="F148" s="1479"/>
      <c r="G148" s="1479"/>
      <c r="H148" s="1479"/>
      <c r="I148" s="1144"/>
      <c r="X148"/>
      <c r="Y148" s="5"/>
      <c r="DB148" s="1233"/>
    </row>
    <row r="149" spans="2:108" ht="15.75" thickBot="1" x14ac:dyDescent="0.3">
      <c r="B149" s="272" t="str">
        <f>'Equipment List &amp; Usage'!I43</f>
        <v>Non-consumable</v>
      </c>
      <c r="C149" s="1480"/>
      <c r="D149" s="1480"/>
      <c r="E149" s="1480"/>
      <c r="F149" s="1480"/>
      <c r="G149" s="1480"/>
      <c r="H149" s="1480"/>
      <c r="I149" s="1144"/>
      <c r="J149" s="639" t="str">
        <f ca="1">IF(K151=0,IF(G151&gt;0,"Reminder: please enter a unit price in the 'Equipment List &amp; Usage' tab. No price currently entered",""),"")</f>
        <v/>
      </c>
      <c r="X149"/>
      <c r="Y149" s="5"/>
      <c r="DB149" s="1233"/>
    </row>
    <row r="150" spans="2:108" x14ac:dyDescent="0.25">
      <c r="B150" s="272"/>
      <c r="C150" s="1157" t="s">
        <v>552</v>
      </c>
      <c r="D150" s="1488" t="str">
        <f>'Equipment List &amp; Usage'!D14</f>
        <v>Item</v>
      </c>
      <c r="E150" s="1489"/>
      <c r="F150" s="1158" t="s">
        <v>553</v>
      </c>
      <c r="G150" s="1159" t="s">
        <v>554</v>
      </c>
      <c r="H150" s="1138" t="s">
        <v>555</v>
      </c>
      <c r="I150" s="618" t="s">
        <v>556</v>
      </c>
      <c r="J150" s="1158" t="s">
        <v>557</v>
      </c>
      <c r="K150" s="1160" t="s">
        <v>558</v>
      </c>
      <c r="X150"/>
      <c r="Z150" s="5"/>
      <c r="DC150" s="950"/>
    </row>
    <row r="151" spans="2:108" x14ac:dyDescent="0.25">
      <c r="B151" s="272" t="str">
        <f>'Equipment List &amp; Usage'!I43</f>
        <v>Non-consumable</v>
      </c>
      <c r="C151" s="1097" t="str">
        <f>'Equipment List &amp; Usage'!C43</f>
        <v>Monitoring</v>
      </c>
      <c r="D151" s="1411" t="str">
        <f>'Equipment List &amp; Usage'!D43</f>
        <v>Infrared thermometer</v>
      </c>
      <c r="E151" s="1412"/>
      <c r="F151" s="607" t="str">
        <f>'Equipment List &amp; Usage'!E43</f>
        <v>Each</v>
      </c>
      <c r="G151" s="1171">
        <f ca="1">'Equipment List &amp; Usage'!BE43</f>
        <v>718.5</v>
      </c>
      <c r="H151" s="1170"/>
      <c r="I151" s="1182">
        <f ca="1">IFERROR((G151-H151), " ")</f>
        <v>718.5</v>
      </c>
      <c r="J151" s="1133">
        <f>'Equipment List &amp; Usage'!H43</f>
        <v>39</v>
      </c>
      <c r="K151" s="1152">
        <f t="shared" ref="K151:K179" ca="1" si="52">IFERROR((I151*J151), " ")</f>
        <v>28021.5</v>
      </c>
      <c r="L151" s="639" t="str">
        <f ca="1">IF(K151=0,IF(G151&gt;0,"Reminder: please enter a unit price in the 'Equipment List &amp; Usage' tab. No price currently entered",""),"")</f>
        <v/>
      </c>
      <c r="X151"/>
      <c r="AA151" s="5"/>
      <c r="DD151" s="950"/>
    </row>
    <row r="152" spans="2:108" x14ac:dyDescent="0.25">
      <c r="B152" s="272" t="str">
        <f>'Equipment List &amp; Usage'!I44</f>
        <v>Non-consumable</v>
      </c>
      <c r="C152" s="1097" t="str">
        <f>'Equipment List &amp; Usage'!C44</f>
        <v>Monitoring</v>
      </c>
      <c r="D152" s="1411" t="str">
        <f>'Equipment List &amp; Usage'!D44</f>
        <v>Pulse oximeter</v>
      </c>
      <c r="E152" s="1412"/>
      <c r="F152" s="607" t="str">
        <f>'Equipment List &amp; Usage'!E44</f>
        <v>Each</v>
      </c>
      <c r="G152" s="1171">
        <f ca="1">'Equipment List &amp; Usage'!BE44</f>
        <v>7185</v>
      </c>
      <c r="H152" s="1170"/>
      <c r="I152" s="1182">
        <f t="shared" ref="I152:I179" ca="1" si="53">IFERROR((G152-H152), " ")</f>
        <v>7185</v>
      </c>
      <c r="J152" s="1133">
        <f>'Equipment List &amp; Usage'!H44</f>
        <v>380</v>
      </c>
      <c r="K152" s="1152">
        <f t="shared" ca="1" si="52"/>
        <v>2730300</v>
      </c>
      <c r="L152" s="639" t="str">
        <f t="shared" ref="L152:L179" ca="1" si="54">IF(K152=0,IF(G152&gt;0,"Reminder: please enter a unit price in the 'Equipment List &amp; Usage' tab. No price currently entered",""),"")</f>
        <v/>
      </c>
      <c r="X152"/>
      <c r="AA152" s="5"/>
      <c r="DD152" s="950"/>
    </row>
    <row r="153" spans="2:108" x14ac:dyDescent="0.25">
      <c r="B153" s="272" t="str">
        <f>'Equipment List &amp; Usage'!I45</f>
        <v>Non-consumable</v>
      </c>
      <c r="C153" s="1097" t="str">
        <f>'Equipment List &amp; Usage'!C45</f>
        <v>Monitoring</v>
      </c>
      <c r="D153" s="1411" t="str">
        <f>'Equipment List &amp; Usage'!D45</f>
        <v>Patient monitor, multiparametric with ECG, with accessories</v>
      </c>
      <c r="E153" s="1412"/>
      <c r="F153" s="607" t="str">
        <f>'Equipment List &amp; Usage'!E45</f>
        <v>Each</v>
      </c>
      <c r="G153" s="1171">
        <f ca="1">'Equipment List &amp; Usage'!BE45</f>
        <v>242</v>
      </c>
      <c r="H153" s="1170"/>
      <c r="I153" s="1182">
        <f t="shared" ca="1" si="53"/>
        <v>242</v>
      </c>
      <c r="J153" s="1133">
        <f>'Equipment List &amp; Usage'!H45</f>
        <v>4005.86</v>
      </c>
      <c r="K153" s="1152">
        <f t="shared" ca="1" si="52"/>
        <v>969418.12</v>
      </c>
      <c r="L153" s="639" t="str">
        <f t="shared" ca="1" si="54"/>
        <v/>
      </c>
      <c r="X153"/>
      <c r="AA153" s="5"/>
      <c r="DD153" s="950"/>
    </row>
    <row r="154" spans="2:108" x14ac:dyDescent="0.25">
      <c r="B154" s="272" t="str">
        <f>'Equipment List &amp; Usage'!I46</f>
        <v>Non-consumable</v>
      </c>
      <c r="C154" s="1097" t="str">
        <f>'Equipment List &amp; Usage'!C46</f>
        <v>Monitoring</v>
      </c>
      <c r="D154" s="1411" t="str">
        <f>'Equipment List &amp; Usage'!D46</f>
        <v>Patient monitor, multiparametric without ECG, with accessories</v>
      </c>
      <c r="E154" s="1412"/>
      <c r="F154" s="607" t="str">
        <f>'Equipment List &amp; Usage'!E46</f>
        <v>Each</v>
      </c>
      <c r="G154" s="1171">
        <f ca="1">'Equipment List &amp; Usage'!BE46</f>
        <v>1735.75</v>
      </c>
      <c r="H154" s="1170"/>
      <c r="I154" s="1182">
        <f t="shared" ca="1" si="53"/>
        <v>1735.75</v>
      </c>
      <c r="J154" s="1133">
        <f>'Equipment List &amp; Usage'!H46</f>
        <v>996.53</v>
      </c>
      <c r="K154" s="1152">
        <f t="shared" ca="1" si="52"/>
        <v>1729726.9475</v>
      </c>
      <c r="L154" s="639" t="str">
        <f t="shared" ca="1" si="54"/>
        <v/>
      </c>
      <c r="X154"/>
      <c r="AA154" s="5"/>
      <c r="DD154" s="950"/>
    </row>
    <row r="155" spans="2:108" x14ac:dyDescent="0.25">
      <c r="B155" s="272" t="str">
        <f>'Equipment List &amp; Usage'!I47</f>
        <v>Non-consumable</v>
      </c>
      <c r="C155" s="1097" t="str">
        <f>'Equipment List &amp; Usage'!C47</f>
        <v>Oxygen therapy</v>
      </c>
      <c r="D155" s="1411" t="str">
        <f>'Equipment List &amp; Usage'!D47</f>
        <v>Oxygen source (i.e., concentrator, cylinder, or pipe supply)</v>
      </c>
      <c r="E155" s="1412"/>
      <c r="F155" s="607" t="str">
        <f>'Equipment List &amp; Usage'!E47</f>
        <v>Each</v>
      </c>
      <c r="G155" s="1171">
        <f ca="1">'Equipment List &amp; Usage'!BE47</f>
        <v>7185</v>
      </c>
      <c r="H155" s="1170"/>
      <c r="I155" s="1182">
        <f t="shared" ca="1" si="53"/>
        <v>7185</v>
      </c>
      <c r="J155" s="1133">
        <f>'Equipment List &amp; Usage'!H47</f>
        <v>0</v>
      </c>
      <c r="K155" s="1152">
        <f t="shared" ca="1" si="52"/>
        <v>0</v>
      </c>
      <c r="L155" s="639" t="str">
        <f t="shared" ca="1" si="54"/>
        <v>Reminder: please enter a unit price in the 'Equipment List &amp; Usage' tab. No price currently entered</v>
      </c>
      <c r="X155"/>
      <c r="AA155" s="5"/>
      <c r="DD155" s="950"/>
    </row>
    <row r="156" spans="2:108" ht="30" x14ac:dyDescent="0.25">
      <c r="B156" s="272" t="str">
        <f>'Equipment List &amp; Usage'!I48</f>
        <v>Non-consumable</v>
      </c>
      <c r="C156" s="1097" t="str">
        <f>'Equipment List &amp; Usage'!C48</f>
        <v>Airway Management &amp; Intubation</v>
      </c>
      <c r="D156" s="1411" t="str">
        <f>'Equipment List &amp; Usage'!D48</f>
        <v>Laryngoscope (direct or video type)</v>
      </c>
      <c r="E156" s="1412"/>
      <c r="F156" s="607" t="str">
        <f>'Equipment List &amp; Usage'!E48</f>
        <v>Each</v>
      </c>
      <c r="G156" s="1171">
        <f ca="1">'Equipment List &amp; Usage'!BE48</f>
        <v>161.33333333333331</v>
      </c>
      <c r="H156" s="1170"/>
      <c r="I156" s="1182">
        <f t="shared" ca="1" si="53"/>
        <v>161.33333333333331</v>
      </c>
      <c r="J156" s="1133">
        <f>'Equipment List &amp; Usage'!H48</f>
        <v>80</v>
      </c>
      <c r="K156" s="1152">
        <f t="shared" ca="1" si="52"/>
        <v>12906.666666666664</v>
      </c>
      <c r="L156" s="639" t="str">
        <f t="shared" ca="1" si="54"/>
        <v/>
      </c>
      <c r="X156"/>
      <c r="AA156" s="5"/>
      <c r="DD156" s="950"/>
    </row>
    <row r="157" spans="2:108" x14ac:dyDescent="0.25">
      <c r="B157" s="272" t="str">
        <f>'Equipment List &amp; Usage'!I49</f>
        <v>Non-consumable</v>
      </c>
      <c r="C157" s="1097" t="str">
        <f>'Equipment List &amp; Usage'!C49</f>
        <v>Mechanical Ventilation</v>
      </c>
      <c r="D157" s="1411" t="str">
        <f>'Equipment List &amp; Usage'!D49</f>
        <v>Patient ventilator, intensive care, with breathing circuits and patient interface</v>
      </c>
      <c r="E157" s="1412"/>
      <c r="F157" s="607" t="str">
        <f>'Equipment List &amp; Usage'!E49</f>
        <v>Each</v>
      </c>
      <c r="G157" s="1171">
        <f ca="1">'Equipment List &amp; Usage'!BE49</f>
        <v>162.14000000000001</v>
      </c>
      <c r="H157" s="1170"/>
      <c r="I157" s="1182">
        <f t="shared" ca="1" si="53"/>
        <v>162.14000000000001</v>
      </c>
      <c r="J157" s="1133">
        <f>'Equipment List &amp; Usage'!H49</f>
        <v>26644.74</v>
      </c>
      <c r="K157" s="1152">
        <f t="shared" ca="1" si="52"/>
        <v>4320178.143600001</v>
      </c>
      <c r="L157" s="639" t="str">
        <f t="shared" ca="1" si="54"/>
        <v/>
      </c>
      <c r="X157"/>
      <c r="AA157" s="5"/>
      <c r="DD157" s="950"/>
    </row>
    <row r="158" spans="2:108" x14ac:dyDescent="0.25">
      <c r="B158" s="272" t="str">
        <f>'Equipment List &amp; Usage'!I50</f>
        <v>Non-consumable</v>
      </c>
      <c r="C158" s="1097" t="str">
        <f>'Equipment List &amp; Usage'!C50</f>
        <v>Non-Invasive Ventilation</v>
      </c>
      <c r="D158" s="1411" t="str">
        <f>'Equipment List &amp; Usage'!D50</f>
        <v>BiPAP, with tubing and patient interfaces, with accessories</v>
      </c>
      <c r="E158" s="1412"/>
      <c r="F158" s="607" t="str">
        <f>'Equipment List &amp; Usage'!E50</f>
        <v>Each</v>
      </c>
      <c r="G158" s="1171">
        <f ca="1">'Equipment List &amp; Usage'!BE50</f>
        <v>41.14</v>
      </c>
      <c r="H158" s="1170"/>
      <c r="I158" s="1182">
        <f t="shared" ca="1" si="53"/>
        <v>41.14</v>
      </c>
      <c r="J158" s="1133">
        <f>'Equipment List &amp; Usage'!H50</f>
        <v>4990.08</v>
      </c>
      <c r="K158" s="1152">
        <f t="shared" ca="1" si="52"/>
        <v>205291.89120000001</v>
      </c>
      <c r="L158" s="639" t="str">
        <f t="shared" ca="1" si="54"/>
        <v/>
      </c>
      <c r="X158"/>
      <c r="AA158" s="5"/>
      <c r="DD158" s="950"/>
    </row>
    <row r="159" spans="2:108" x14ac:dyDescent="0.25">
      <c r="B159" s="272" t="str">
        <f>'Equipment List &amp; Usage'!I51</f>
        <v>Non-consumable</v>
      </c>
      <c r="C159" s="1097" t="str">
        <f>'Equipment List &amp; Usage'!C51</f>
        <v>Non-Invasive Ventilation</v>
      </c>
      <c r="D159" s="1411" t="str">
        <f>'Equipment List &amp; Usage'!D51</f>
        <v>High Flow Nasal Cannula, with tubing and patient interfaces</v>
      </c>
      <c r="E159" s="1412"/>
      <c r="F159" s="607" t="str">
        <f>'Equipment List &amp; Usage'!E51</f>
        <v>Each</v>
      </c>
      <c r="G159" s="1171">
        <f ca="1">'Equipment List &amp; Usage'!BE51</f>
        <v>41.14</v>
      </c>
      <c r="H159" s="1170"/>
      <c r="I159" s="1182">
        <f t="shared" ca="1" si="53"/>
        <v>41.14</v>
      </c>
      <c r="J159" s="1133">
        <f>'Equipment List &amp; Usage'!H51</f>
        <v>4169</v>
      </c>
      <c r="K159" s="1152">
        <f t="shared" ca="1" si="52"/>
        <v>171512.66</v>
      </c>
      <c r="L159" s="639" t="str">
        <f t="shared" ca="1" si="54"/>
        <v/>
      </c>
      <c r="X159"/>
      <c r="AA159" s="5"/>
      <c r="DD159" s="950"/>
    </row>
    <row r="160" spans="2:108" x14ac:dyDescent="0.25">
      <c r="B160" s="272" t="str">
        <f>'Equipment List &amp; Usage'!I52</f>
        <v>Non-consumable</v>
      </c>
      <c r="C160" s="1097" t="str">
        <f>'Equipment List &amp; Usage'!C52</f>
        <v>IV Infusion</v>
      </c>
      <c r="D160" s="1411" t="str">
        <f>'Equipment List &amp; Usage'!D52</f>
        <v>Syringe driver (pump)</v>
      </c>
      <c r="E160" s="1412"/>
      <c r="F160" s="607" t="str">
        <f>'Equipment List &amp; Usage'!E52</f>
        <v>Each</v>
      </c>
      <c r="G160" s="1171">
        <f ca="1">'Equipment List &amp; Usage'!BE52</f>
        <v>726</v>
      </c>
      <c r="H160" s="1170"/>
      <c r="I160" s="1182">
        <f t="shared" ca="1" si="53"/>
        <v>726</v>
      </c>
      <c r="J160" s="1133">
        <f>'Equipment List &amp; Usage'!H52</f>
        <v>1019.32</v>
      </c>
      <c r="K160" s="1152">
        <f t="shared" ca="1" si="52"/>
        <v>740026.32000000007</v>
      </c>
      <c r="L160" s="639" t="str">
        <f t="shared" ca="1" si="54"/>
        <v/>
      </c>
      <c r="X160"/>
      <c r="AA160" s="5"/>
      <c r="DD160" s="950"/>
    </row>
    <row r="161" spans="2:108" x14ac:dyDescent="0.25">
      <c r="B161" s="272" t="str">
        <f>'Equipment List &amp; Usage'!I53</f>
        <v>Non-consumable</v>
      </c>
      <c r="C161" s="1097" t="str">
        <f>'Equipment List &amp; Usage'!C53</f>
        <v>IV Infusion</v>
      </c>
      <c r="D161" s="1411" t="str">
        <f>'Equipment List &amp; Usage'!D53</f>
        <v>Infusion pump</v>
      </c>
      <c r="E161" s="1412"/>
      <c r="F161" s="607" t="str">
        <f>'Equipment List &amp; Usage'!E53</f>
        <v>Each</v>
      </c>
      <c r="G161" s="1171">
        <f ca="1">'Equipment List &amp; Usage'!BE53</f>
        <v>7185</v>
      </c>
      <c r="H161" s="1170"/>
      <c r="I161" s="1182">
        <f t="shared" ca="1" si="53"/>
        <v>7185</v>
      </c>
      <c r="J161" s="1133">
        <f>'Equipment List &amp; Usage'!H53</f>
        <v>828.47</v>
      </c>
      <c r="K161" s="1152">
        <f t="shared" ca="1" si="52"/>
        <v>5952556.9500000002</v>
      </c>
      <c r="L161" s="639" t="str">
        <f t="shared" ca="1" si="54"/>
        <v/>
      </c>
      <c r="X161"/>
      <c r="AA161" s="5"/>
      <c r="DD161" s="950"/>
    </row>
    <row r="162" spans="2:108" x14ac:dyDescent="0.25">
      <c r="B162" s="272" t="str">
        <f>'Equipment List &amp; Usage'!I54</f>
        <v>Non-consumable</v>
      </c>
      <c r="C162" s="1097" t="str">
        <f>'Equipment List &amp; Usage'!C54</f>
        <v>Blood Chemistry</v>
      </c>
      <c r="D162" s="1411" t="str">
        <f>'Equipment List &amp; Usage'!D54</f>
        <v>Blood Gas Analyser, portable with cartridges and control solutions</v>
      </c>
      <c r="E162" s="1412"/>
      <c r="F162" s="607" t="str">
        <f>'Equipment List &amp; Usage'!E54</f>
        <v>Each</v>
      </c>
      <c r="G162" s="1171">
        <f ca="1">'Equipment List &amp; Usage'!BE54</f>
        <v>179.625</v>
      </c>
      <c r="H162" s="1170"/>
      <c r="I162" s="1182">
        <f t="shared" ca="1" si="53"/>
        <v>179.625</v>
      </c>
      <c r="J162" s="1133">
        <f>'Equipment List &amp; Usage'!H54</f>
        <v>480</v>
      </c>
      <c r="K162" s="1152">
        <f t="shared" ca="1" si="52"/>
        <v>86220</v>
      </c>
      <c r="L162" s="639" t="str">
        <f t="shared" ca="1" si="54"/>
        <v/>
      </c>
      <c r="X162"/>
      <c r="AA162" s="5"/>
      <c r="DD162" s="950"/>
    </row>
    <row r="163" spans="2:108" x14ac:dyDescent="0.25">
      <c r="B163" s="272" t="str">
        <f>'Equipment List &amp; Usage'!I55</f>
        <v>Non-consumable</v>
      </c>
      <c r="C163" s="1097" t="str">
        <f>'Equipment List &amp; Usage'!C55</f>
        <v>Imaging</v>
      </c>
      <c r="D163" s="1411" t="str">
        <f>'Equipment List &amp; Usage'!D55</f>
        <v>Ultrasound, portable, w/ transducers and trolley</v>
      </c>
      <c r="E163" s="1412"/>
      <c r="F163" s="607" t="str">
        <f>'Equipment List &amp; Usage'!E55</f>
        <v>Each</v>
      </c>
      <c r="G163" s="1171">
        <f ca="1">'Equipment List &amp; Usage'!BE55</f>
        <v>179.625</v>
      </c>
      <c r="H163" s="1170"/>
      <c r="I163" s="1182">
        <f t="shared" ca="1" si="53"/>
        <v>179.625</v>
      </c>
      <c r="J163" s="1133">
        <f>'Equipment List &amp; Usage'!H55</f>
        <v>3870.98</v>
      </c>
      <c r="K163" s="1152">
        <f t="shared" ca="1" si="52"/>
        <v>695324.78249999997</v>
      </c>
      <c r="L163" s="639" t="str">
        <f t="shared" ca="1" si="54"/>
        <v/>
      </c>
      <c r="X163"/>
      <c r="AA163" s="5"/>
      <c r="DD163" s="950"/>
    </row>
    <row r="164" spans="2:108" x14ac:dyDescent="0.25">
      <c r="B164" s="272" t="str">
        <f>'Equipment List &amp; Usage'!I56</f>
        <v>Non-consumable</v>
      </c>
      <c r="C164" s="1097" t="str">
        <f>'Equipment List &amp; Usage'!C56</f>
        <v>Imaging</v>
      </c>
      <c r="D164" s="1411" t="str">
        <f>'Equipment List &amp; Usage'!D56</f>
        <v>X-Ray</v>
      </c>
      <c r="E164" s="1412"/>
      <c r="F164" s="607" t="str">
        <f>'Equipment List &amp; Usage'!E56</f>
        <v>Each</v>
      </c>
      <c r="G164" s="1171">
        <f ca="1">'Equipment List &amp; Usage'!BE56</f>
        <v>179.625</v>
      </c>
      <c r="H164" s="1170"/>
      <c r="I164" s="1182">
        <f t="shared" ca="1" si="53"/>
        <v>179.625</v>
      </c>
      <c r="J164" s="1133">
        <f>'Equipment List &amp; Usage'!H56</f>
        <v>0</v>
      </c>
      <c r="K164" s="1152">
        <f t="shared" ca="1" si="52"/>
        <v>0</v>
      </c>
      <c r="L164" s="639" t="str">
        <f t="shared" ca="1" si="54"/>
        <v>Reminder: please enter a unit price in the 'Equipment List &amp; Usage' tab. No price currently entered</v>
      </c>
      <c r="X164"/>
      <c r="AA164" s="5"/>
      <c r="DD164" s="950"/>
    </row>
    <row r="165" spans="2:108" x14ac:dyDescent="0.25">
      <c r="B165" s="272" t="str">
        <f>'Equipment List &amp; Usage'!I57</f>
        <v>Non-consumable</v>
      </c>
      <c r="C165" s="1097" t="str">
        <f>'Equipment List &amp; Usage'!C57</f>
        <v>Intensive Care Management</v>
      </c>
      <c r="D165" s="1411" t="str">
        <f>'Equipment List &amp; Usage'!D57</f>
        <v>Drill, for intra-osseous access, w/accessories, w/transport bag</v>
      </c>
      <c r="E165" s="1412"/>
      <c r="F165" s="607" t="str">
        <f>'Equipment List &amp; Usage'!E57</f>
        <v>Each</v>
      </c>
      <c r="G165" s="1171">
        <f ca="1">'Equipment List &amp; Usage'!BE57</f>
        <v>179.625</v>
      </c>
      <c r="H165" s="1170"/>
      <c r="I165" s="1182">
        <f t="shared" ca="1" si="53"/>
        <v>179.625</v>
      </c>
      <c r="J165" s="1133">
        <f>'Equipment List &amp; Usage'!H57</f>
        <v>850</v>
      </c>
      <c r="K165" s="1152">
        <f t="shared" ca="1" si="52"/>
        <v>152681.25</v>
      </c>
      <c r="L165" s="639" t="str">
        <f t="shared" ca="1" si="54"/>
        <v/>
      </c>
      <c r="X165"/>
      <c r="AA165" s="5"/>
    </row>
    <row r="166" spans="2:108" x14ac:dyDescent="0.25">
      <c r="B166" s="272" t="str">
        <f>'Equipment List &amp; Usage'!I58</f>
        <v>Non-consumable</v>
      </c>
      <c r="C166" s="1097" t="str">
        <f>'Equipment List &amp; Usage'!C58</f>
        <v>Intensive Care Management</v>
      </c>
      <c r="D166" s="1411" t="str">
        <f>'Equipment List &amp; Usage'!D58</f>
        <v>Electrocardiograph, portable w/accessories</v>
      </c>
      <c r="E166" s="1412"/>
      <c r="F166" s="607" t="str">
        <f>'Equipment List &amp; Usage'!E58</f>
        <v>Each</v>
      </c>
      <c r="G166" s="1171">
        <f ca="1">'Equipment List &amp; Usage'!BE58</f>
        <v>179.625</v>
      </c>
      <c r="H166" s="1170"/>
      <c r="I166" s="1182">
        <f t="shared" ca="1" si="53"/>
        <v>179.625</v>
      </c>
      <c r="J166" s="1133">
        <f>'Equipment List &amp; Usage'!H58</f>
        <v>1450</v>
      </c>
      <c r="K166" s="1152">
        <f t="shared" ca="1" si="52"/>
        <v>260456.25</v>
      </c>
      <c r="L166" s="639" t="str">
        <f t="shared" ca="1" si="54"/>
        <v/>
      </c>
      <c r="X166"/>
      <c r="AA166" s="5"/>
    </row>
    <row r="167" spans="2:108" x14ac:dyDescent="0.25">
      <c r="B167" s="272" t="str">
        <f>'Equipment List &amp; Usage'!I59</f>
        <v>Non-consumable</v>
      </c>
      <c r="C167" s="1097" t="str">
        <f>'Equipment List &amp; Usage'!C59</f>
        <v>Intensive Care Management</v>
      </c>
      <c r="D167" s="1411" t="str">
        <f>'Equipment List &amp; Usage'!D59</f>
        <v>Suction pump</v>
      </c>
      <c r="E167" s="1412"/>
      <c r="F167" s="607" t="str">
        <f>'Equipment List &amp; Usage'!E59</f>
        <v>Each</v>
      </c>
      <c r="G167" s="1171">
        <f ca="1">'Equipment List &amp; Usage'!BE59</f>
        <v>3713.5</v>
      </c>
      <c r="H167" s="1170"/>
      <c r="I167" s="1182">
        <f t="shared" ca="1" si="53"/>
        <v>3713.5</v>
      </c>
      <c r="J167" s="1133">
        <f>'Equipment List &amp; Usage'!H59</f>
        <v>1800</v>
      </c>
      <c r="K167" s="1152">
        <f t="shared" ca="1" si="52"/>
        <v>6684300</v>
      </c>
      <c r="L167" s="639" t="str">
        <f t="shared" ca="1" si="54"/>
        <v/>
      </c>
      <c r="X167"/>
      <c r="AA167" s="5"/>
    </row>
    <row r="168" spans="2:108" x14ac:dyDescent="0.25">
      <c r="B168" s="272" t="str">
        <f>'Equipment List &amp; Usage'!I60</f>
        <v>Non-consumable</v>
      </c>
      <c r="C168" s="1097" t="str">
        <f>'Equipment List &amp; Usage'!C60</f>
        <v>Oxygen therapy</v>
      </c>
      <c r="D168" s="1411" t="str">
        <f>'Equipment List &amp; Usage'!D60</f>
        <v>Flow splitter, 5 flowmeters 0-2 L/min</v>
      </c>
      <c r="E168" s="1412"/>
      <c r="F168" s="607" t="str">
        <f>'Equipment List &amp; Usage'!E60</f>
        <v>Each</v>
      </c>
      <c r="G168" s="1171">
        <f ca="1">'Equipment List &amp; Usage'!BE60</f>
        <v>179.625</v>
      </c>
      <c r="H168" s="1170"/>
      <c r="I168" s="1182">
        <f t="shared" ca="1" si="53"/>
        <v>179.625</v>
      </c>
      <c r="J168" s="1133">
        <f>'Equipment List &amp; Usage'!H60</f>
        <v>598</v>
      </c>
      <c r="K168" s="1152">
        <f t="shared" ca="1" si="52"/>
        <v>107415.75</v>
      </c>
      <c r="L168" s="639" t="str">
        <f t="shared" ca="1" si="54"/>
        <v/>
      </c>
      <c r="X168"/>
      <c r="AA168" s="5"/>
    </row>
    <row r="169" spans="2:108" x14ac:dyDescent="0.25">
      <c r="B169" s="272" t="str">
        <f>'Equipment List &amp; Usage'!I61</f>
        <v>Consumable</v>
      </c>
      <c r="C169" s="1097" t="str">
        <f>'Equipment List &amp; Usage'!C61</f>
        <v>Oxygen delivery devices</v>
      </c>
      <c r="D169" s="1411" t="str">
        <f>'Equipment List &amp; Usage'!D61</f>
        <v>Nasal oxygen cannula, with prongs</v>
      </c>
      <c r="E169" s="1412"/>
      <c r="F169" s="607" t="str">
        <f>'Equipment List &amp; Usage'!E61</f>
        <v>Each</v>
      </c>
      <c r="G169" s="1171">
        <f ca="1">'Equipment List &amp; Usage'!BE61</f>
        <v>25751.333333333332</v>
      </c>
      <c r="H169" s="1170"/>
      <c r="I169" s="1182">
        <f t="shared" ca="1" si="53"/>
        <v>25751.333333333332</v>
      </c>
      <c r="J169" s="1133">
        <f>'Equipment List &amp; Usage'!H61</f>
        <v>0.22</v>
      </c>
      <c r="K169" s="1152">
        <f t="shared" ca="1" si="52"/>
        <v>5665.2933333333331</v>
      </c>
      <c r="L169" s="639" t="str">
        <f t="shared" ca="1" si="54"/>
        <v/>
      </c>
      <c r="X169"/>
      <c r="AA169" s="5"/>
    </row>
    <row r="170" spans="2:108" x14ac:dyDescent="0.25">
      <c r="B170" s="272" t="str">
        <f>'Equipment List &amp; Usage'!I62</f>
        <v>Consumable</v>
      </c>
      <c r="C170" s="1097" t="str">
        <f>'Equipment List &amp; Usage'!C62</f>
        <v>Oxygen delivery devices</v>
      </c>
      <c r="D170" s="1411" t="str">
        <f>'Equipment List &amp; Usage'!D62</f>
        <v>Mask, oxygen, with connection tube, reservoir bag and valve, high-concentration single use</v>
      </c>
      <c r="E170" s="1412"/>
      <c r="F170" s="607" t="str">
        <f>'Equipment List &amp; Usage'!E62</f>
        <v>Each</v>
      </c>
      <c r="G170" s="1171">
        <f ca="1">'Equipment List &amp; Usage'!BE62</f>
        <v>25751.333333333332</v>
      </c>
      <c r="H170" s="1170"/>
      <c r="I170" s="1182">
        <f t="shared" ca="1" si="53"/>
        <v>25751.333333333332</v>
      </c>
      <c r="J170" s="1133">
        <f>'Equipment List &amp; Usage'!H62</f>
        <v>0.8</v>
      </c>
      <c r="K170" s="1152">
        <f t="shared" ca="1" si="52"/>
        <v>20601.066666666666</v>
      </c>
      <c r="L170" s="639" t="str">
        <f t="shared" ca="1" si="54"/>
        <v/>
      </c>
      <c r="X170"/>
      <c r="AA170" s="5"/>
    </row>
    <row r="171" spans="2:108" x14ac:dyDescent="0.25">
      <c r="B171" s="272" t="str">
        <f>'Equipment List &amp; Usage'!I63</f>
        <v>Consumable</v>
      </c>
      <c r="C171" s="1097" t="str">
        <f>'Equipment List &amp; Usage'!C63</f>
        <v>Oxygen delivery devices</v>
      </c>
      <c r="D171" s="1411" t="str">
        <f>'Equipment List &amp; Usage'!D63</f>
        <v>Venturi Mask, with percent O2 Lock and tubing</v>
      </c>
      <c r="E171" s="1412"/>
      <c r="F171" s="607" t="str">
        <f>'Equipment List &amp; Usage'!E63</f>
        <v>Each</v>
      </c>
      <c r="G171" s="1171">
        <f ca="1">'Equipment List &amp; Usage'!BE63</f>
        <v>25751.333333333332</v>
      </c>
      <c r="H171" s="1170"/>
      <c r="I171" s="1182">
        <f t="shared" ca="1" si="53"/>
        <v>25751.333333333332</v>
      </c>
      <c r="J171" s="1133">
        <f>'Equipment List &amp; Usage'!H63</f>
        <v>1.2</v>
      </c>
      <c r="K171" s="1152">
        <f t="shared" ca="1" si="52"/>
        <v>30901.599999999999</v>
      </c>
      <c r="L171" s="639" t="str">
        <f t="shared" ca="1" si="54"/>
        <v/>
      </c>
      <c r="X171"/>
      <c r="AA171" s="5"/>
    </row>
    <row r="172" spans="2:108" ht="30" x14ac:dyDescent="0.25">
      <c r="B172" s="272" t="str">
        <f>'Equipment List &amp; Usage'!I64</f>
        <v>Non-consumable</v>
      </c>
      <c r="C172" s="1097" t="str">
        <f>'Equipment List &amp; Usage'!C64</f>
        <v>Airway Management &amp; Intubation</v>
      </c>
      <c r="D172" s="1411" t="str">
        <f>'Equipment List &amp; Usage'!D64</f>
        <v>Compressible self-refilling ventilation bag, capacity &gt; 1500 mL</v>
      </c>
      <c r="E172" s="1412"/>
      <c r="F172" s="607" t="str">
        <f>'Equipment List &amp; Usage'!E64</f>
        <v>Each</v>
      </c>
      <c r="G172" s="1171">
        <f ca="1">'Equipment List &amp; Usage'!BE64</f>
        <v>4790</v>
      </c>
      <c r="H172" s="1170"/>
      <c r="I172" s="1182">
        <f t="shared" ca="1" si="53"/>
        <v>4790</v>
      </c>
      <c r="J172" s="1133">
        <f>'Equipment List &amp; Usage'!H64</f>
        <v>97.5</v>
      </c>
      <c r="K172" s="1152">
        <f t="shared" ca="1" si="52"/>
        <v>467025</v>
      </c>
      <c r="L172" s="639" t="str">
        <f t="shared" ca="1" si="54"/>
        <v/>
      </c>
      <c r="X172"/>
      <c r="AA172" s="5"/>
    </row>
    <row r="173" spans="2:108" ht="30" x14ac:dyDescent="0.25">
      <c r="B173" s="272" t="str">
        <f>'Equipment List &amp; Usage'!I65</f>
        <v>Consumable</v>
      </c>
      <c r="C173" s="1097" t="str">
        <f>'Equipment List &amp; Usage'!C65</f>
        <v>Airway Management &amp; Intubation</v>
      </c>
      <c r="D173" s="1411" t="str">
        <f>'Equipment List &amp; Usage'!D65</f>
        <v>Airway, nasopharyngeal, sterile, single use</v>
      </c>
      <c r="E173" s="1412"/>
      <c r="F173" s="607" t="str">
        <f>'Equipment List &amp; Usage'!E65</f>
        <v>Each</v>
      </c>
      <c r="G173" s="1171">
        <f ca="1">'Equipment List &amp; Usage'!BE65</f>
        <v>724</v>
      </c>
      <c r="H173" s="1170"/>
      <c r="I173" s="1182">
        <f t="shared" ca="1" si="53"/>
        <v>724</v>
      </c>
      <c r="J173" s="1133">
        <f>'Equipment List &amp; Usage'!H65</f>
        <v>0.41</v>
      </c>
      <c r="K173" s="1152">
        <f t="shared" ca="1" si="52"/>
        <v>296.83999999999997</v>
      </c>
      <c r="L173" s="639" t="str">
        <f t="shared" ca="1" si="54"/>
        <v/>
      </c>
      <c r="X173"/>
      <c r="AA173" s="5"/>
    </row>
    <row r="174" spans="2:108" ht="30" x14ac:dyDescent="0.25">
      <c r="B174" s="272" t="str">
        <f>'Equipment List &amp; Usage'!I66</f>
        <v>Consumable</v>
      </c>
      <c r="C174" s="1097" t="str">
        <f>'Equipment List &amp; Usage'!C66</f>
        <v>Airway Management &amp; Intubation</v>
      </c>
      <c r="D174" s="1411" t="str">
        <f>'Equipment List &amp; Usage'!D66</f>
        <v>Airway, oropharyngeal, Guedel</v>
      </c>
      <c r="E174" s="1412"/>
      <c r="F174" s="607" t="str">
        <f>'Equipment List &amp; Usage'!E66</f>
        <v>Each</v>
      </c>
      <c r="G174" s="1171">
        <f ca="1">'Equipment List &amp; Usage'!BE66</f>
        <v>26475.333333333332</v>
      </c>
      <c r="H174" s="1170"/>
      <c r="I174" s="1182">
        <f t="shared" ca="1" si="53"/>
        <v>26475.333333333332</v>
      </c>
      <c r="J174" s="1133">
        <f>'Equipment List &amp; Usage'!H66</f>
        <v>0.2</v>
      </c>
      <c r="K174" s="1152">
        <f t="shared" ca="1" si="52"/>
        <v>5295.0666666666666</v>
      </c>
      <c r="L174" s="639" t="str">
        <f t="shared" ca="1" si="54"/>
        <v/>
      </c>
      <c r="X174"/>
      <c r="AA174" s="5"/>
    </row>
    <row r="175" spans="2:108" ht="30" x14ac:dyDescent="0.25">
      <c r="B175" s="272" t="str">
        <f>'Equipment List &amp; Usage'!I67</f>
        <v>Consumable</v>
      </c>
      <c r="C175" s="1097" t="str">
        <f>'Equipment List &amp; Usage'!C67</f>
        <v>Airway Management &amp; Intubation</v>
      </c>
      <c r="D175" s="1411" t="str">
        <f>'Equipment List &amp; Usage'!D67</f>
        <v>Colorimetric End Tidal CO2 detector single use</v>
      </c>
      <c r="E175" s="1412"/>
      <c r="F175" s="607" t="str">
        <f>'Equipment List &amp; Usage'!E67</f>
        <v>Each</v>
      </c>
      <c r="G175" s="1171">
        <f ca="1">'Equipment List &amp; Usage'!BE67</f>
        <v>26475.333333333332</v>
      </c>
      <c r="H175" s="1170"/>
      <c r="I175" s="1182">
        <f t="shared" ca="1" si="53"/>
        <v>26475.333333333332</v>
      </c>
      <c r="J175" s="1133">
        <f>'Equipment List &amp; Usage'!H67</f>
        <v>13</v>
      </c>
      <c r="K175" s="1152">
        <f t="shared" ca="1" si="52"/>
        <v>344179.33333333331</v>
      </c>
      <c r="L175" s="639" t="str">
        <f t="shared" ca="1" si="54"/>
        <v/>
      </c>
      <c r="X175"/>
      <c r="AA175" s="5"/>
    </row>
    <row r="176" spans="2:108" ht="30" x14ac:dyDescent="0.25">
      <c r="B176" s="272" t="str">
        <f>'Equipment List &amp; Usage'!I68</f>
        <v>Consumable</v>
      </c>
      <c r="C176" s="1097" t="str">
        <f>'Equipment List &amp; Usage'!C68</f>
        <v>Airway Management &amp; Intubation</v>
      </c>
      <c r="D176" s="1411" t="str">
        <f>'Equipment List &amp; Usage'!D68</f>
        <v>Cricothyrotomy, set, emergency, 6 mm, sterile, single use</v>
      </c>
      <c r="E176" s="1412"/>
      <c r="F176" s="607" t="str">
        <f>'Equipment List &amp; Usage'!E68</f>
        <v>Each</v>
      </c>
      <c r="G176" s="1171">
        <f ca="1">'Equipment List &amp; Usage'!BE68</f>
        <v>40.333333333333329</v>
      </c>
      <c r="H176" s="1170"/>
      <c r="I176" s="1182">
        <f t="shared" ca="1" si="53"/>
        <v>40.333333333333329</v>
      </c>
      <c r="J176" s="1133">
        <f>'Equipment List &amp; Usage'!H68</f>
        <v>550</v>
      </c>
      <c r="K176" s="1152">
        <f t="shared" ca="1" si="52"/>
        <v>22183.333333333332</v>
      </c>
      <c r="L176" s="639" t="str">
        <f t="shared" ca="1" si="54"/>
        <v/>
      </c>
      <c r="X176"/>
      <c r="AA176" s="5"/>
    </row>
    <row r="177" spans="2:27" ht="30" x14ac:dyDescent="0.25">
      <c r="B177" s="272" t="str">
        <f>'Equipment List &amp; Usage'!I69</f>
        <v>Consumable</v>
      </c>
      <c r="C177" s="1097" t="str">
        <f>'Equipment List &amp; Usage'!C69</f>
        <v>Airway Management &amp; Intubation</v>
      </c>
      <c r="D177" s="1411" t="str">
        <f>'Equipment List &amp; Usage'!D69</f>
        <v>Endotracheal tube introducer</v>
      </c>
      <c r="E177" s="1412"/>
      <c r="F177" s="607" t="str">
        <f>'Equipment List &amp; Usage'!E69</f>
        <v>Each</v>
      </c>
      <c r="G177" s="1171">
        <f ca="1">'Equipment List &amp; Usage'!BE69</f>
        <v>1086</v>
      </c>
      <c r="H177" s="1170"/>
      <c r="I177" s="1182">
        <f t="shared" ca="1" si="53"/>
        <v>1086</v>
      </c>
      <c r="J177" s="1133">
        <f>'Equipment List &amp; Usage'!H69</f>
        <v>0.74</v>
      </c>
      <c r="K177" s="1152">
        <f t="shared" ca="1" si="52"/>
        <v>803.64</v>
      </c>
      <c r="L177" s="639" t="str">
        <f t="shared" ca="1" si="54"/>
        <v/>
      </c>
      <c r="X177"/>
      <c r="AA177" s="5"/>
    </row>
    <row r="178" spans="2:27" ht="30" x14ac:dyDescent="0.25">
      <c r="B178" s="272" t="str">
        <f>'Equipment List &amp; Usage'!I70</f>
        <v>Consumable</v>
      </c>
      <c r="C178" s="1097" t="str">
        <f>'Equipment List &amp; Usage'!C70</f>
        <v>Airway Management &amp; Intubation</v>
      </c>
      <c r="D178" s="1411" t="str">
        <f>'Equipment List &amp; Usage'!D70</f>
        <v>Tube, endotracheal</v>
      </c>
      <c r="E178" s="1412"/>
      <c r="F178" s="607" t="str">
        <f>'Equipment List &amp; Usage'!E70</f>
        <v>Each</v>
      </c>
      <c r="G178" s="1171">
        <f ca="1">'Equipment List &amp; Usage'!BE70</f>
        <v>1448</v>
      </c>
      <c r="H178" s="1170"/>
      <c r="I178" s="1182">
        <f t="shared" ca="1" si="53"/>
        <v>1448</v>
      </c>
      <c r="J178" s="1133">
        <f>'Equipment List &amp; Usage'!H70</f>
        <v>1.0900000000000001</v>
      </c>
      <c r="K178" s="1152">
        <f t="shared" ca="1" si="52"/>
        <v>1578.3200000000002</v>
      </c>
      <c r="L178" s="639" t="str">
        <f t="shared" ca="1" si="54"/>
        <v/>
      </c>
      <c r="X178"/>
      <c r="AA178" s="5"/>
    </row>
    <row r="179" spans="2:27" ht="30.75" thickBot="1" x14ac:dyDescent="0.3">
      <c r="B179" s="272" t="str">
        <f>'Equipment List &amp; Usage'!I71</f>
        <v>Consumable</v>
      </c>
      <c r="C179" s="1161" t="str">
        <f>'Equipment List &amp; Usage'!C71</f>
        <v>Airway Management &amp; Intubation</v>
      </c>
      <c r="D179" s="1490" t="str">
        <f>'Equipment List &amp; Usage'!D71</f>
        <v>Laryngeal mask airway (LMA)</v>
      </c>
      <c r="E179" s="1491"/>
      <c r="F179" s="1162" t="str">
        <f>'Equipment List &amp; Usage'!E71</f>
        <v>Each</v>
      </c>
      <c r="G179" s="1174">
        <f ca="1">'Equipment List &amp; Usage'!BE71</f>
        <v>1448</v>
      </c>
      <c r="H179" s="1173"/>
      <c r="I179" s="1187">
        <f t="shared" ca="1" si="53"/>
        <v>1448</v>
      </c>
      <c r="J179" s="1134">
        <f>'Equipment List &amp; Usage'!H71</f>
        <v>2.98</v>
      </c>
      <c r="K179" s="1155">
        <f t="shared" ca="1" si="52"/>
        <v>4315.04</v>
      </c>
      <c r="L179" s="639" t="str">
        <f t="shared" ca="1" si="54"/>
        <v/>
      </c>
      <c r="X179"/>
      <c r="AA179" s="5"/>
    </row>
    <row r="181" spans="2:27" ht="15.75" thickBot="1" x14ac:dyDescent="0.3"/>
    <row r="182" spans="2:27" x14ac:dyDescent="0.25">
      <c r="G182" s="1226" t="s">
        <v>539</v>
      </c>
      <c r="H182" s="1227">
        <f>SUMIF($C$107:$C$179,"="&amp;G182,$K$107:$K$179)</f>
        <v>1427119.0581666669</v>
      </c>
    </row>
    <row r="183" spans="2:27" x14ac:dyDescent="0.25">
      <c r="G183" s="1228" t="s">
        <v>540</v>
      </c>
      <c r="H183" s="1152">
        <f>SUMIF($C$107:$C$179,"="&amp;G183,$K$107:$K$179)</f>
        <v>5217546.6800000006</v>
      </c>
    </row>
    <row r="184" spans="2:27" x14ac:dyDescent="0.25">
      <c r="G184" s="1228" t="s">
        <v>542</v>
      </c>
      <c r="H184" s="1152">
        <f ca="1">SUMIF($C$107:$C$179,"="&amp;G184,$K$107:$K$179)</f>
        <v>2189275.2614509244</v>
      </c>
    </row>
    <row r="185" spans="2:27" x14ac:dyDescent="0.25">
      <c r="G185" s="1228" t="s">
        <v>561</v>
      </c>
      <c r="H185" s="1152">
        <f>SUMIF($C$107:$C$179,"="&amp;G185,$K$107:$K$179)</f>
        <v>75253620.726000011</v>
      </c>
    </row>
    <row r="186" spans="2:27" ht="30" x14ac:dyDescent="0.25">
      <c r="G186" s="1228" t="s">
        <v>562</v>
      </c>
      <c r="H186" s="1152">
        <f ca="1">SUMIF($B$107:$B$179,"Non-consumable",$K$107:$K$179)</f>
        <v>25313362.23146667</v>
      </c>
    </row>
    <row r="187" spans="2:27" ht="30.75" thickBot="1" x14ac:dyDescent="0.3">
      <c r="G187" s="1229" t="s">
        <v>547</v>
      </c>
      <c r="H187" s="1155">
        <f ca="1">SUMIF($B$107:$B$179,"Consumable",$K$107:$K$179)</f>
        <v>435819.53333333327</v>
      </c>
    </row>
    <row r="188" spans="2:27" ht="15.75" thickBot="1" x14ac:dyDescent="0.3">
      <c r="G188" s="778" t="s">
        <v>548</v>
      </c>
    </row>
    <row r="189" spans="2:27" ht="15.75" thickBot="1" x14ac:dyDescent="0.3">
      <c r="G189" s="1115" t="s">
        <v>563</v>
      </c>
      <c r="H189" s="243">
        <f ca="1">SUM(H182:H187)</f>
        <v>109836743.4904176</v>
      </c>
    </row>
    <row r="190" spans="2:27" x14ac:dyDescent="0.25">
      <c r="G190" s="1115"/>
      <c r="H190" s="1225"/>
    </row>
    <row r="191" spans="2:27" ht="15.75" thickBot="1" x14ac:dyDescent="0.3">
      <c r="G191" s="1115"/>
      <c r="H191" s="1225"/>
    </row>
    <row r="192" spans="2:27" x14ac:dyDescent="0.25">
      <c r="B192" s="78" t="s">
        <v>564</v>
      </c>
      <c r="C192" s="79"/>
      <c r="D192" s="79"/>
      <c r="E192" s="79"/>
      <c r="F192" s="80" t="s">
        <v>548</v>
      </c>
      <c r="G192" s="461" t="s">
        <v>551</v>
      </c>
      <c r="H192" s="1225"/>
    </row>
    <row r="193" spans="2:8" x14ac:dyDescent="0.25">
      <c r="B193" s="81" t="s">
        <v>565</v>
      </c>
      <c r="C193" s="82"/>
      <c r="D193" s="82"/>
      <c r="E193" s="82"/>
      <c r="F193" s="782">
        <f>Total_new_cases_for_period</f>
        <v>212095</v>
      </c>
      <c r="G193" s="83"/>
      <c r="H193" s="1225"/>
    </row>
    <row r="194" spans="2:8" x14ac:dyDescent="0.25">
      <c r="B194" s="93" t="s">
        <v>511</v>
      </c>
      <c r="C194" s="82"/>
      <c r="D194" s="82"/>
      <c r="E194" s="82"/>
      <c r="F194" s="782">
        <f>Total_mild_cases_for_period</f>
        <v>84838</v>
      </c>
      <c r="H194" s="1225"/>
    </row>
    <row r="195" spans="2:8" x14ac:dyDescent="0.25">
      <c r="B195" s="93" t="s">
        <v>512</v>
      </c>
      <c r="C195" s="82"/>
      <c r="D195" s="82"/>
      <c r="E195" s="82"/>
      <c r="F195" s="782">
        <f>'Weekly Summary'!BF45</f>
        <v>84838</v>
      </c>
      <c r="H195" s="1225"/>
    </row>
    <row r="196" spans="2:8" x14ac:dyDescent="0.25">
      <c r="B196" s="94" t="s">
        <v>566</v>
      </c>
      <c r="C196" s="82"/>
      <c r="D196" s="82"/>
      <c r="E196" s="82"/>
      <c r="F196" s="782">
        <f>Total_severe_cases_for_period</f>
        <v>38627</v>
      </c>
      <c r="H196" s="1225"/>
    </row>
    <row r="197" spans="2:8" x14ac:dyDescent="0.25">
      <c r="B197" s="94" t="s">
        <v>567</v>
      </c>
      <c r="C197" s="82"/>
      <c r="D197" s="82"/>
      <c r="E197" s="82"/>
      <c r="F197" s="782">
        <f>Total_critical_cases_for_period</f>
        <v>3792</v>
      </c>
      <c r="H197" s="1225"/>
    </row>
    <row r="198" spans="2:8" x14ac:dyDescent="0.25">
      <c r="B198" s="81" t="s">
        <v>568</v>
      </c>
      <c r="C198" s="82"/>
      <c r="D198" s="82"/>
      <c r="E198" s="82"/>
      <c r="F198" s="782">
        <f>Max_total_capped_beds</f>
        <v>7185</v>
      </c>
      <c r="H198" s="1225"/>
    </row>
    <row r="199" spans="2:8" x14ac:dyDescent="0.25">
      <c r="B199" s="95" t="s">
        <v>569</v>
      </c>
      <c r="C199" s="96"/>
      <c r="D199" s="96"/>
      <c r="E199" s="96"/>
      <c r="F199" s="783">
        <f>Max_severe_capped_beds</f>
        <v>6943</v>
      </c>
      <c r="H199" s="1225"/>
    </row>
    <row r="200" spans="2:8" x14ac:dyDescent="0.25">
      <c r="B200" s="95" t="s">
        <v>570</v>
      </c>
      <c r="C200" s="96"/>
      <c r="D200" s="96"/>
      <c r="E200" s="96"/>
      <c r="F200" s="783">
        <f>Max_critical_capped_beds</f>
        <v>242</v>
      </c>
      <c r="H200" s="1225"/>
    </row>
    <row r="201" spans="2:8" x14ac:dyDescent="0.25">
      <c r="B201" s="259" t="s">
        <v>571</v>
      </c>
      <c r="C201" s="96"/>
      <c r="D201" s="96"/>
      <c r="E201" s="96"/>
      <c r="F201" s="783">
        <f ca="1">C65</f>
        <v>39713</v>
      </c>
      <c r="H201" s="1225"/>
    </row>
    <row r="202" spans="2:8" x14ac:dyDescent="0.25">
      <c r="B202" s="95" t="s">
        <v>569</v>
      </c>
      <c r="C202" s="96"/>
      <c r="D202" s="96"/>
      <c r="E202" s="96"/>
      <c r="F202" s="783">
        <f ca="1">C58</f>
        <v>38627</v>
      </c>
      <c r="H202" s="1225"/>
    </row>
    <row r="203" spans="2:8" x14ac:dyDescent="0.25">
      <c r="B203" s="95" t="s">
        <v>570</v>
      </c>
      <c r="C203" s="96"/>
      <c r="D203" s="96"/>
      <c r="E203" s="96"/>
      <c r="F203" s="783">
        <f ca="1">C59</f>
        <v>1086</v>
      </c>
      <c r="H203" s="1225"/>
    </row>
    <row r="204" spans="2:8" x14ac:dyDescent="0.25">
      <c r="B204" s="259" t="s">
        <v>572</v>
      </c>
      <c r="C204" s="96"/>
      <c r="D204" s="96"/>
      <c r="E204" s="96"/>
      <c r="F204" s="783">
        <f ca="1">E73+F73+E75+F75</f>
        <v>2368335</v>
      </c>
      <c r="H204" s="1225"/>
    </row>
    <row r="205" spans="2:8" x14ac:dyDescent="0.25">
      <c r="B205" s="1130" t="s">
        <v>573</v>
      </c>
      <c r="C205" s="96"/>
      <c r="D205" s="96"/>
      <c r="E205" s="96"/>
      <c r="F205" s="783">
        <f>'Weekly Summary'!BF99</f>
        <v>118936</v>
      </c>
      <c r="H205" s="1225"/>
    </row>
    <row r="206" spans="2:8" x14ac:dyDescent="0.25">
      <c r="B206" s="1130" t="s">
        <v>574</v>
      </c>
      <c r="C206" s="96"/>
      <c r="D206" s="96"/>
      <c r="E206" s="96"/>
      <c r="F206" s="783">
        <f ca="1">'Weekly Summary'!BF100</f>
        <v>1486363</v>
      </c>
      <c r="H206" s="1225"/>
    </row>
    <row r="207" spans="2:8" x14ac:dyDescent="0.25">
      <c r="B207" s="1130" t="s">
        <v>575</v>
      </c>
      <c r="C207" s="96"/>
      <c r="D207" s="96"/>
      <c r="E207" s="96"/>
      <c r="F207" s="783">
        <f ca="1">C85</f>
        <v>137688</v>
      </c>
      <c r="H207" s="1225"/>
    </row>
    <row r="208" spans="2:8" ht="15.75" thickBot="1" x14ac:dyDescent="0.3">
      <c r="B208" s="257" t="s">
        <v>576</v>
      </c>
      <c r="C208" s="258"/>
      <c r="D208" s="258"/>
      <c r="E208" s="258"/>
      <c r="F208" s="784">
        <f>'Back Calculations'!C80</f>
        <v>110433.60000000001</v>
      </c>
      <c r="H208" s="1225"/>
    </row>
    <row r="209" spans="1:106" x14ac:dyDescent="0.25">
      <c r="G209" s="1115"/>
      <c r="H209" s="1225"/>
    </row>
    <row r="210" spans="1:106" s="10" customFormat="1" ht="17.25" x14ac:dyDescent="0.3">
      <c r="B210" s="66" t="s">
        <v>577</v>
      </c>
      <c r="C210" s="9"/>
      <c r="D210" s="466" t="s">
        <v>551</v>
      </c>
      <c r="H210" s="466"/>
      <c r="X210" s="452"/>
      <c r="DA210" s="1233"/>
      <c r="DB210" s="1235"/>
    </row>
    <row r="211" spans="1:106" s="5" customFormat="1" x14ac:dyDescent="0.25">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3"/>
      <c r="DB211" s="72"/>
    </row>
    <row r="212" spans="1:106" s="5" customFormat="1" x14ac:dyDescent="0.25">
      <c r="B212" s="571" t="s">
        <v>578</v>
      </c>
      <c r="F212" s="85"/>
      <c r="DA212" s="1233"/>
      <c r="DB212" s="72"/>
    </row>
    <row r="213" spans="1:106" s="5" customFormat="1" x14ac:dyDescent="0.25">
      <c r="B213" s="572" t="s">
        <v>579</v>
      </c>
      <c r="F213" s="85"/>
      <c r="DA213" s="1233"/>
      <c r="DB213" s="72"/>
    </row>
    <row r="214" spans="1:106" s="5" customFormat="1" ht="28.35" customHeight="1" x14ac:dyDescent="0.25">
      <c r="B214" s="1419" t="s">
        <v>580</v>
      </c>
      <c r="C214" s="1419"/>
      <c r="D214" s="1419"/>
      <c r="E214" s="1419"/>
      <c r="F214" s="1419"/>
      <c r="G214" s="418">
        <f>SUM('Weekly Summary'!$BH$114+'Weekly Summary'!$BH$130)</f>
        <v>21799</v>
      </c>
      <c r="H214" s="419" t="str">
        <f>IF(ISNUMBER(ROUNDUP(G214/SUM('Weekly Summary'!$D$16:$D$17),0)),CONCATENATE("   This is ",ROUNDUP(G214/SUM('Weekly Summary'!$D$16:$D$17),0)," times as many HCWs as currently operational in country"),"")</f>
        <v xml:space="preserve">   This is 4 times as many HCWs as currently operational in country</v>
      </c>
      <c r="DA214" s="1233"/>
      <c r="DB214" s="72"/>
    </row>
    <row r="215" spans="1:106" s="5" customFormat="1" ht="15.75" thickBot="1" x14ac:dyDescent="0.3">
      <c r="F215" s="356"/>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3"/>
      <c r="DB215" s="72"/>
    </row>
    <row r="216" spans="1:106" ht="31.5" customHeight="1" thickBot="1" x14ac:dyDescent="0.3">
      <c r="B216" s="576" t="s">
        <v>581</v>
      </c>
      <c r="C216" s="174" t="s">
        <v>582</v>
      </c>
      <c r="D216" s="175"/>
      <c r="E216" s="176"/>
      <c r="F216" s="177" t="str">
        <f>CONCATENATE("First week of forecast")</f>
        <v>First week of forecast</v>
      </c>
      <c r="G216" s="177" t="str">
        <f t="shared" ref="G216:AL216" si="57">CONCATENATE("Week ",G$215+1," of forecast")</f>
        <v>Week 2 of forecast</v>
      </c>
      <c r="H216" s="177" t="str">
        <f t="shared" si="57"/>
        <v>Week 3 of forecast</v>
      </c>
      <c r="I216" s="177" t="str">
        <f t="shared" si="57"/>
        <v>Week 4 of forecast</v>
      </c>
      <c r="J216" s="177" t="str">
        <f t="shared" si="57"/>
        <v>Week 5 of forecast</v>
      </c>
      <c r="K216" s="177" t="str">
        <f t="shared" si="57"/>
        <v>Week 6 of forecast</v>
      </c>
      <c r="L216" s="177" t="str">
        <f t="shared" si="57"/>
        <v>Week 7 of forecast</v>
      </c>
      <c r="M216" s="177" t="str">
        <f t="shared" si="57"/>
        <v>Week 8 of forecast</v>
      </c>
      <c r="N216" s="177" t="str">
        <f t="shared" si="57"/>
        <v>Week 9 of forecast</v>
      </c>
      <c r="O216" s="177" t="str">
        <f t="shared" si="57"/>
        <v>Week 10 of forecast</v>
      </c>
      <c r="P216" s="177" t="str">
        <f t="shared" si="57"/>
        <v>Week 11 of forecast</v>
      </c>
      <c r="Q216" s="177" t="str">
        <f t="shared" si="57"/>
        <v>Week 12 of forecast</v>
      </c>
      <c r="R216" s="177" t="str">
        <f t="shared" si="57"/>
        <v>Week 13 of forecast</v>
      </c>
      <c r="S216" s="177" t="str">
        <f t="shared" si="57"/>
        <v>Week 14 of forecast</v>
      </c>
      <c r="T216" s="177" t="str">
        <f t="shared" si="57"/>
        <v>Week 15 of forecast</v>
      </c>
      <c r="U216" s="177" t="str">
        <f t="shared" si="57"/>
        <v>Week 16 of forecast</v>
      </c>
      <c r="V216" s="177" t="str">
        <f t="shared" si="57"/>
        <v>Week 17 of forecast</v>
      </c>
      <c r="W216" s="177" t="str">
        <f t="shared" si="57"/>
        <v>Week 18 of forecast</v>
      </c>
      <c r="X216" s="177" t="str">
        <f t="shared" si="57"/>
        <v>Week 19 of forecast</v>
      </c>
      <c r="Y216" s="177" t="str">
        <f t="shared" si="57"/>
        <v>Week 20 of forecast</v>
      </c>
      <c r="Z216" s="177" t="str">
        <f t="shared" si="57"/>
        <v>Week 21 of forecast</v>
      </c>
      <c r="AA216" s="177" t="str">
        <f t="shared" si="57"/>
        <v>Week 22 of forecast</v>
      </c>
      <c r="AB216" s="177" t="str">
        <f t="shared" si="57"/>
        <v>Week 23 of forecast</v>
      </c>
      <c r="AC216" s="177" t="str">
        <f t="shared" si="57"/>
        <v>Week 24 of forecast</v>
      </c>
      <c r="AD216" s="177" t="str">
        <f t="shared" si="57"/>
        <v>Week 25 of forecast</v>
      </c>
      <c r="AE216" s="177" t="str">
        <f t="shared" si="57"/>
        <v>Week 26 of forecast</v>
      </c>
      <c r="AF216" s="177" t="str">
        <f t="shared" si="57"/>
        <v>Week 27 of forecast</v>
      </c>
      <c r="AG216" s="177" t="str">
        <f t="shared" si="57"/>
        <v>Week 28 of forecast</v>
      </c>
      <c r="AH216" s="177" t="str">
        <f t="shared" si="57"/>
        <v>Week 29 of forecast</v>
      </c>
      <c r="AI216" s="177" t="str">
        <f t="shared" si="57"/>
        <v>Week 30 of forecast</v>
      </c>
      <c r="AJ216" s="177" t="str">
        <f t="shared" si="57"/>
        <v>Week 31 of forecast</v>
      </c>
      <c r="AK216" s="177" t="str">
        <f t="shared" si="57"/>
        <v>Week 32 of forecast</v>
      </c>
      <c r="AL216" s="177" t="str">
        <f t="shared" si="57"/>
        <v>Week 33 of forecast</v>
      </c>
      <c r="AM216" s="177" t="str">
        <f t="shared" ref="AM216:BN216" si="58">CONCATENATE("Week ",AM$215+1," of forecast")</f>
        <v>Week 34 of forecast</v>
      </c>
      <c r="AN216" s="177" t="str">
        <f t="shared" si="58"/>
        <v>Week 35 of forecast</v>
      </c>
      <c r="AO216" s="177" t="str">
        <f t="shared" si="58"/>
        <v>Week 36 of forecast</v>
      </c>
      <c r="AP216" s="177" t="str">
        <f t="shared" si="58"/>
        <v>Week 37 of forecast</v>
      </c>
      <c r="AQ216" s="177" t="str">
        <f t="shared" si="58"/>
        <v>Week 38 of forecast</v>
      </c>
      <c r="AR216" s="177" t="str">
        <f t="shared" si="58"/>
        <v>Week 39 of forecast</v>
      </c>
      <c r="AS216" s="177" t="str">
        <f t="shared" si="58"/>
        <v>Week 40 of forecast</v>
      </c>
      <c r="AT216" s="177" t="str">
        <f t="shared" si="58"/>
        <v>Week 41 of forecast</v>
      </c>
      <c r="AU216" s="177" t="str">
        <f t="shared" si="58"/>
        <v>Week 42 of forecast</v>
      </c>
      <c r="AV216" s="177" t="str">
        <f t="shared" si="58"/>
        <v>Week 43 of forecast</v>
      </c>
      <c r="AW216" s="177" t="str">
        <f t="shared" si="58"/>
        <v>Week 44 of forecast</v>
      </c>
      <c r="AX216" s="177" t="str">
        <f t="shared" si="58"/>
        <v>Week 45 of forecast</v>
      </c>
      <c r="AY216" s="177" t="str">
        <f t="shared" si="58"/>
        <v>Week 46 of forecast</v>
      </c>
      <c r="AZ216" s="177" t="str">
        <f t="shared" si="58"/>
        <v>Week 47 of forecast</v>
      </c>
      <c r="BA216" s="177" t="str">
        <f t="shared" si="58"/>
        <v>Week 48 of forecast</v>
      </c>
      <c r="BB216" s="177" t="str">
        <f t="shared" si="58"/>
        <v>Week 49 of forecast</v>
      </c>
      <c r="BC216" s="177" t="str">
        <f t="shared" si="58"/>
        <v>Week 50 of forecast</v>
      </c>
      <c r="BD216" s="177" t="str">
        <f t="shared" si="58"/>
        <v>Week 51 of forecast</v>
      </c>
      <c r="BE216" s="177" t="str">
        <f t="shared" si="58"/>
        <v>Week 52 of forecast</v>
      </c>
      <c r="BF216" s="177" t="str">
        <f t="shared" si="58"/>
        <v>Week 53 of forecast</v>
      </c>
      <c r="BG216" s="177" t="str">
        <f t="shared" si="58"/>
        <v>Week 54 of forecast</v>
      </c>
      <c r="BH216" s="177" t="str">
        <f t="shared" si="58"/>
        <v>Week 55 of forecast</v>
      </c>
      <c r="BI216" s="177" t="str">
        <f t="shared" si="58"/>
        <v>Week 56 of forecast</v>
      </c>
      <c r="BJ216" s="177" t="str">
        <f t="shared" si="58"/>
        <v>Week 57 of forecast</v>
      </c>
      <c r="BK216" s="177" t="str">
        <f t="shared" si="58"/>
        <v>Week 58 of forecast</v>
      </c>
      <c r="BL216" s="177" t="str">
        <f t="shared" si="58"/>
        <v>Week 59 of forecast</v>
      </c>
      <c r="BM216" s="177" t="str">
        <f t="shared" si="58"/>
        <v>Week 60 of forecast</v>
      </c>
      <c r="BN216" s="178" t="str">
        <f t="shared" si="58"/>
        <v>Week 61 of forecast</v>
      </c>
      <c r="DA216" s="1233"/>
    </row>
    <row r="217" spans="1:106" s="52" customFormat="1" x14ac:dyDescent="0.25">
      <c r="B217" s="1426" t="s">
        <v>583</v>
      </c>
      <c r="C217" s="1457" t="s">
        <v>584</v>
      </c>
      <c r="D217" s="1381"/>
      <c r="E217" s="1458"/>
      <c r="F217" s="173">
        <f>IF(ISNUMBER(F$211),INDEX('Weekly Summary'!$D$116:$BD$119,1,MATCH(F$211,'Weekly Summary'!$D$40:$BD$40,0)),"")</f>
        <v>4259.4295885771116</v>
      </c>
      <c r="G217" s="173">
        <f>IF(ISNUMBER(G$211),INDEX('Weekly Summary'!$D$116:$BD$119,1,MATCH(G$211,'Weekly Summary'!$D$40:$BD$40,0)),"")</f>
        <v>5019.9962731566575</v>
      </c>
      <c r="H217" s="173">
        <f>IF(ISNUMBER(H$211),INDEX('Weekly Summary'!$D$116:$BD$119,1,MATCH(H$211,'Weekly Summary'!$D$40:$BD$40,0)),"")</f>
        <v>5448</v>
      </c>
      <c r="I217" s="173">
        <f>IF(ISNUMBER(I$211),INDEX('Weekly Summary'!$D$116:$BD$119,1,MATCH(I$211,'Weekly Summary'!$D$40:$BD$40,0)),"")</f>
        <v>5448</v>
      </c>
      <c r="J217" s="173">
        <f>IF(ISNUMBER(J$211),INDEX('Weekly Summary'!$D$116:$BD$119,1,MATCH(J$211,'Weekly Summary'!$D$40:$BD$40,0)),"")</f>
        <v>5448</v>
      </c>
      <c r="K217" s="173">
        <f>IF(ISNUMBER(K$211),INDEX('Weekly Summary'!$D$116:$BD$119,1,MATCH(K$211,'Weekly Summary'!$D$40:$BD$40,0)),"")</f>
        <v>5448</v>
      </c>
      <c r="L217" s="173">
        <f>IF(ISNUMBER(L$211),INDEX('Weekly Summary'!$D$116:$BD$119,1,MATCH(L$211,'Weekly Summary'!$D$40:$BD$40,0)),"")</f>
        <v>5448</v>
      </c>
      <c r="M217" s="173">
        <f>IF(ISNUMBER(M$211),INDEX('Weekly Summary'!$D$116:$BD$119,1,MATCH(M$211,'Weekly Summary'!$D$40:$BD$40,0)),"")</f>
        <v>5448</v>
      </c>
      <c r="N217" s="173">
        <f>IF(ISNUMBER(N$211),INDEX('Weekly Summary'!$D$116:$BD$119,1,MATCH(N$211,'Weekly Summary'!$D$40:$BD$40,0)),"")</f>
        <v>5448</v>
      </c>
      <c r="O217" s="173">
        <f>IF(ISNUMBER(O$211),INDEX('Weekly Summary'!$D$116:$BD$119,1,MATCH(O$211,'Weekly Summary'!$D$40:$BD$40,0)),"")</f>
        <v>5448</v>
      </c>
      <c r="P217" s="173">
        <f>IF(ISNUMBER(P$211),INDEX('Weekly Summary'!$D$116:$BD$119,1,MATCH(P$211,'Weekly Summary'!$D$40:$BD$40,0)),"")</f>
        <v>5448</v>
      </c>
      <c r="Q217" s="173">
        <f>IF(ISNUMBER(Q$211),INDEX('Weekly Summary'!$D$116:$BD$119,1,MATCH(Q$211,'Weekly Summary'!$D$40:$BD$40,0)),"")</f>
        <v>5448</v>
      </c>
      <c r="R217" s="173" t="str">
        <f>IF(ISNUMBER(R$211),INDEX('Weekly Summary'!$D$116:$BD$119,1,MATCH(R$211,'Weekly Summary'!$D$40:$BD$40,0)),"")</f>
        <v/>
      </c>
      <c r="S217" s="173" t="str">
        <f>IF(ISNUMBER(S$211),INDEX('Weekly Summary'!$D$116:$BD$119,1,MATCH(S$211,'Weekly Summary'!$D$40:$BD$40,0)),"")</f>
        <v/>
      </c>
      <c r="T217" s="173" t="str">
        <f>IF(ISNUMBER(T$211),INDEX('Weekly Summary'!$D$116:$BD$119,1,MATCH(T$211,'Weekly Summary'!$D$40:$BD$40,0)),"")</f>
        <v/>
      </c>
      <c r="U217" s="173" t="str">
        <f>IF(ISNUMBER(U$211),INDEX('Weekly Summary'!$D$116:$BD$119,1,MATCH(U$211,'Weekly Summary'!$D$40:$BD$40,0)),"")</f>
        <v/>
      </c>
      <c r="V217" s="173" t="str">
        <f>IF(ISNUMBER(V$211),INDEX('Weekly Summary'!$D$116:$BD$119,1,MATCH(V$211,'Weekly Summary'!$D$40:$BD$40,0)),"")</f>
        <v/>
      </c>
      <c r="W217" s="173" t="str">
        <f>IF(ISNUMBER(W$211),INDEX('Weekly Summary'!$D$116:$BD$119,1,MATCH(W$211,'Weekly Summary'!$D$40:$BD$40,0)),"")</f>
        <v/>
      </c>
      <c r="X217" s="554" t="str">
        <f>IF(ISNUMBER(X$211),INDEX('Weekly Summary'!$D$116:$BD$119,1,MATCH(X$211,'Weekly Summary'!$D$40:$BD$40,0)),"")</f>
        <v/>
      </c>
      <c r="Y217" s="173" t="str">
        <f>IF(ISNUMBER(Y$211),INDEX('Weekly Summary'!$D$116:$BD$119,1,MATCH(Y$211,'Weekly Summary'!$D$40:$BD$40,0)),"")</f>
        <v/>
      </c>
      <c r="Z217" s="173" t="str">
        <f>IF(ISNUMBER(Z$211),INDEX('Weekly Summary'!$D$116:$BD$119,1,MATCH(Z$211,'Weekly Summary'!$D$40:$BD$40,0)),"")</f>
        <v/>
      </c>
      <c r="AA217" s="173" t="str">
        <f>IF(ISNUMBER(AA$211),INDEX('Weekly Summary'!$D$116:$BD$119,1,MATCH(AA$211,'Weekly Summary'!$D$40:$BD$40,0)),"")</f>
        <v/>
      </c>
      <c r="AB217" s="173" t="str">
        <f>IF(ISNUMBER(AB$211),INDEX('Weekly Summary'!$D$116:$BD$119,1,MATCH(AB$211,'Weekly Summary'!$D$40:$BD$40,0)),"")</f>
        <v/>
      </c>
      <c r="AC217" s="173" t="str">
        <f>IF(ISNUMBER(AC$211),INDEX('Weekly Summary'!$D$116:$BD$119,1,MATCH(AC$211,'Weekly Summary'!$D$40:$BD$40,0)),"")</f>
        <v/>
      </c>
      <c r="AD217" s="173" t="str">
        <f>IF(ISNUMBER(AD$211),INDEX('Weekly Summary'!$D$116:$BD$119,1,MATCH(AD$211,'Weekly Summary'!$D$40:$BD$40,0)),"")</f>
        <v/>
      </c>
      <c r="AE217" s="173" t="str">
        <f>IF(ISNUMBER(AE$211),INDEX('Weekly Summary'!$D$116:$BD$119,1,MATCH(AE$211,'Weekly Summary'!$D$40:$BD$40,0)),"")</f>
        <v/>
      </c>
      <c r="AF217" s="173" t="str">
        <f>IF(ISNUMBER(AF$211),INDEX('Weekly Summary'!$D$116:$BD$119,1,MATCH(AF$211,'Weekly Summary'!$D$40:$BD$40,0)),"")</f>
        <v/>
      </c>
      <c r="AG217" s="173" t="str">
        <f>IF(ISNUMBER(AG$211),INDEX('Weekly Summary'!$D$116:$BD$119,1,MATCH(AG$211,'Weekly Summary'!$D$40:$BD$40,0)),"")</f>
        <v/>
      </c>
      <c r="AH217" s="173" t="str">
        <f>IF(ISNUMBER(AH$211),INDEX('Weekly Summary'!$D$116:$BD$119,1,MATCH(AH$211,'Weekly Summary'!$D$40:$BD$40,0)),"")</f>
        <v/>
      </c>
      <c r="AI217" s="173" t="str">
        <f>IF(ISNUMBER(AI$211),INDEX('Weekly Summary'!$D$116:$BD$119,1,MATCH(AI$211,'Weekly Summary'!$D$40:$BD$40,0)),"")</f>
        <v/>
      </c>
      <c r="AJ217" s="173" t="str">
        <f>IF(ISNUMBER(AJ$211),INDEX('Weekly Summary'!$D$116:$BD$119,1,MATCH(AJ$211,'Weekly Summary'!$D$40:$BD$40,0)),"")</f>
        <v/>
      </c>
      <c r="AK217" s="173" t="str">
        <f>IF(ISNUMBER(AK$211),INDEX('Weekly Summary'!$D$116:$BD$119,1,MATCH(AK$211,'Weekly Summary'!$D$40:$BD$40,0)),"")</f>
        <v/>
      </c>
      <c r="AL217" s="173" t="str">
        <f>IF(ISNUMBER(AL$211),INDEX('Weekly Summary'!$D$116:$BD$119,1,MATCH(AL$211,'Weekly Summary'!$D$40:$BD$40,0)),"")</f>
        <v/>
      </c>
      <c r="AM217" s="173" t="str">
        <f>IF(ISNUMBER(AM$211),INDEX('Weekly Summary'!$D$116:$BD$119,1,MATCH(AM$211,'Weekly Summary'!$D$40:$BD$40,0)),"")</f>
        <v/>
      </c>
      <c r="AN217" s="173" t="str">
        <f>IF(ISNUMBER(AN$211),INDEX('Weekly Summary'!$D$116:$BD$119,1,MATCH(AN$211,'Weekly Summary'!$D$40:$BD$40,0)),"")</f>
        <v/>
      </c>
      <c r="AO217" s="173" t="str">
        <f>IF(ISNUMBER(AO$211),INDEX('Weekly Summary'!$D$116:$BD$119,1,MATCH(AO$211,'Weekly Summary'!$D$40:$BD$40,0)),"")</f>
        <v/>
      </c>
      <c r="AP217" s="173" t="str">
        <f>IF(ISNUMBER(AP$211),INDEX('Weekly Summary'!$D$116:$BD$119,1,MATCH(AP$211,'Weekly Summary'!$D$40:$BD$40,0)),"")</f>
        <v/>
      </c>
      <c r="AQ217" s="173" t="str">
        <f>IF(ISNUMBER(AQ$211),INDEX('Weekly Summary'!$D$116:$BD$119,1,MATCH(AQ$211,'Weekly Summary'!$D$40:$BD$40,0)),"")</f>
        <v/>
      </c>
      <c r="AR217" s="173" t="str">
        <f>IF(ISNUMBER(AR$211),INDEX('Weekly Summary'!$D$116:$BD$119,1,MATCH(AR$211,'Weekly Summary'!$D$40:$BD$40,0)),"")</f>
        <v/>
      </c>
      <c r="AS217" s="173" t="str">
        <f>IF(ISNUMBER(AS$211),INDEX('Weekly Summary'!$D$116:$BD$119,1,MATCH(AS$211,'Weekly Summary'!$D$40:$BD$40,0)),"")</f>
        <v/>
      </c>
      <c r="AT217" s="173" t="str">
        <f>IF(ISNUMBER(AT$211),INDEX('Weekly Summary'!$D$116:$BD$119,1,MATCH(AT$211,'Weekly Summary'!$D$40:$BD$40,0)),"")</f>
        <v/>
      </c>
      <c r="AU217" s="173" t="str">
        <f>IF(ISNUMBER(AU$211),INDEX('Weekly Summary'!$D$116:$BD$119,1,MATCH(AU$211,'Weekly Summary'!$D$40:$BD$40,0)),"")</f>
        <v/>
      </c>
      <c r="AV217" s="173" t="str">
        <f>IF(ISNUMBER(AV$211),INDEX('Weekly Summary'!$D$116:$BD$119,1,MATCH(AV$211,'Weekly Summary'!$D$40:$BD$40,0)),"")</f>
        <v/>
      </c>
      <c r="AW217" s="173" t="str">
        <f>IF(ISNUMBER(AW$211),INDEX('Weekly Summary'!$D$116:$BD$119,1,MATCH(AW$211,'Weekly Summary'!$D$40:$BD$40,0)),"")</f>
        <v/>
      </c>
      <c r="AX217" s="173" t="str">
        <f>IF(ISNUMBER(AX$211),INDEX('Weekly Summary'!$D$116:$BD$119,1,MATCH(AX$211,'Weekly Summary'!$D$40:$BD$40,0)),"")</f>
        <v/>
      </c>
      <c r="AY217" s="173" t="str">
        <f>IF(ISNUMBER(AY$211),INDEX('Weekly Summary'!$D$116:$BD$119,1,MATCH(AY$211,'Weekly Summary'!$D$40:$BD$40,0)),"")</f>
        <v/>
      </c>
      <c r="AZ217" s="173" t="str">
        <f>IF(ISNUMBER(AZ$211),INDEX('Weekly Summary'!$D$116:$BD$119,1,MATCH(AZ$211,'Weekly Summary'!$D$40:$BD$40,0)),"")</f>
        <v/>
      </c>
      <c r="BA217" s="173" t="str">
        <f>IF(ISNUMBER(BA$211),INDEX('Weekly Summary'!$D$116:$BD$119,1,MATCH(BA$211,'Weekly Summary'!$D$40:$BD$40,0)),"")</f>
        <v/>
      </c>
      <c r="BB217" s="173" t="str">
        <f>IF(ISNUMBER(BB$211),INDEX('Weekly Summary'!$D$116:$BD$119,1,MATCH(BB$211,'Weekly Summary'!$D$40:$BD$40,0)),"")</f>
        <v/>
      </c>
      <c r="BC217" s="173" t="str">
        <f>IF(ISNUMBER(BC$211),INDEX('Weekly Summary'!$D$116:$BD$119,1,MATCH(BC$211,'Weekly Summary'!$D$40:$BD$40,0)),"")</f>
        <v/>
      </c>
      <c r="BD217" s="173" t="str">
        <f>IF(ISNUMBER(BD$211),INDEX('Weekly Summary'!$D$116:$BD$119,1,MATCH(BD$211,'Weekly Summary'!$D$40:$BD$40,0)),"")</f>
        <v/>
      </c>
      <c r="BN217" s="415"/>
      <c r="DA217" s="1233"/>
      <c r="DB217" s="1236"/>
    </row>
    <row r="218" spans="1:106" x14ac:dyDescent="0.25">
      <c r="B218" s="1424"/>
      <c r="C218" s="1413" t="s">
        <v>585</v>
      </c>
      <c r="D218" s="1414"/>
      <c r="E218" s="1415"/>
      <c r="F218" s="173">
        <f>IF(ISNUMBER(F$211),INDEX('Weekly Summary'!$D$116:$BD$119,2,MATCH(F$211,'Weekly Summary'!$D$40:$BD$40,0)),"")</f>
        <v>1151.520250491159</v>
      </c>
      <c r="G218" s="173">
        <f>IF(ISNUMBER(G$211),INDEX('Weekly Summary'!$D$116:$BD$119,2,MATCH(G$211,'Weekly Summary'!$D$40:$BD$40,0)),"")</f>
        <v>1357.1365004911588</v>
      </c>
      <c r="H218" s="173">
        <f>IF(ISNUMBER(H$211),INDEX('Weekly Summary'!$D$116:$BD$119,2,MATCH(H$211,'Weekly Summary'!$D$40:$BD$40,0)),"")</f>
        <v>1709.8330992141452</v>
      </c>
      <c r="I218" s="173">
        <f>IF(ISNUMBER(I$211),INDEX('Weekly Summary'!$D$116:$BD$119,2,MATCH(I$211,'Weekly Summary'!$D$40:$BD$40,0)),"")</f>
        <v>2319.8658055009823</v>
      </c>
      <c r="J218" s="173">
        <f>IF(ISNUMBER(J$211),INDEX('Weekly Summary'!$D$116:$BD$119,2,MATCH(J$211,'Weekly Summary'!$D$40:$BD$40,0)),"")</f>
        <v>3353.7371660117878</v>
      </c>
      <c r="K218" s="173">
        <f>IF(ISNUMBER(K$211),INDEX('Weekly Summary'!$D$116:$BD$119,2,MATCH(K$211,'Weekly Summary'!$D$40:$BD$40,0)),"")</f>
        <v>4321.730790766208</v>
      </c>
      <c r="L218" s="173">
        <f>IF(ISNUMBER(L$211),INDEX('Weekly Summary'!$D$116:$BD$119,2,MATCH(L$211,'Weekly Summary'!$D$40:$BD$40,0)),"")</f>
        <v>4606.7606827111986</v>
      </c>
      <c r="M218" s="173">
        <f>IF(ISNUMBER(M$211),INDEX('Weekly Summary'!$D$116:$BD$119,2,MATCH(M$211,'Weekly Summary'!$D$40:$BD$40,0)),"")</f>
        <v>4599.1238924361496</v>
      </c>
      <c r="N218" s="173">
        <f>IF(ISNUMBER(N$211),INDEX('Weekly Summary'!$D$116:$BD$119,2,MATCH(N$211,'Weekly Summary'!$D$40:$BD$40,0)),"")</f>
        <v>4203.318862966601</v>
      </c>
      <c r="O218" s="173">
        <f>IF(ISNUMBER(O$211),INDEX('Weekly Summary'!$D$116:$BD$119,2,MATCH(O$211,'Weekly Summary'!$D$40:$BD$40,0)),"")</f>
        <v>3451.5278364440078</v>
      </c>
      <c r="P218" s="173">
        <f>IF(ISNUMBER(P$211),INDEX('Weekly Summary'!$D$116:$BD$119,2,MATCH(P$211,'Weekly Summary'!$D$40:$BD$40,0)),"")</f>
        <v>2709.7588948919451</v>
      </c>
      <c r="Q218" s="173">
        <f>IF(ISNUMBER(Q$211),INDEX('Weekly Summary'!$D$116:$BD$119,2,MATCH(Q$211,'Weekly Summary'!$D$40:$BD$40,0)),"")</f>
        <v>2116.8015643418466</v>
      </c>
      <c r="R218" s="173" t="str">
        <f>IF(ISNUMBER(R$211),INDEX('Weekly Summary'!$D$116:$BD$119,2,MATCH(R$211,'Weekly Summary'!$D$40:$BD$40,0)),"")</f>
        <v/>
      </c>
      <c r="S218" s="173" t="str">
        <f>IF(ISNUMBER(S$211),INDEX('Weekly Summary'!$D$116:$BD$119,2,MATCH(S$211,'Weekly Summary'!$D$40:$BD$40,0)),"")</f>
        <v/>
      </c>
      <c r="T218" s="173" t="str">
        <f>IF(ISNUMBER(T$211),INDEX('Weekly Summary'!$D$116:$BD$119,2,MATCH(T$211,'Weekly Summary'!$D$40:$BD$40,0)),"")</f>
        <v/>
      </c>
      <c r="U218" s="173" t="str">
        <f>IF(ISNUMBER(U$211),INDEX('Weekly Summary'!$D$116:$BD$119,2,MATCH(U$211,'Weekly Summary'!$D$40:$BD$40,0)),"")</f>
        <v/>
      </c>
      <c r="V218" s="173" t="str">
        <f>IF(ISNUMBER(V$211),INDEX('Weekly Summary'!$D$116:$BD$119,2,MATCH(V$211,'Weekly Summary'!$D$40:$BD$40,0)),"")</f>
        <v/>
      </c>
      <c r="W218" s="173" t="str">
        <f>IF(ISNUMBER(W$211),INDEX('Weekly Summary'!$D$116:$BD$119,2,MATCH(W$211,'Weekly Summary'!$D$40:$BD$40,0)),"")</f>
        <v/>
      </c>
      <c r="X218" s="554" t="str">
        <f>IF(ISNUMBER(X$211),INDEX('Weekly Summary'!$D$116:$BD$119,2,MATCH(X$211,'Weekly Summary'!$D$40:$BD$40,0)),"")</f>
        <v/>
      </c>
      <c r="Y218" s="173" t="str">
        <f>IF(ISNUMBER(Y$211),INDEX('Weekly Summary'!$D$116:$BD$119,2,MATCH(Y$211,'Weekly Summary'!$D$40:$BD$40,0)),"")</f>
        <v/>
      </c>
      <c r="Z218" s="173" t="str">
        <f>IF(ISNUMBER(Z$211),INDEX('Weekly Summary'!$D$116:$BD$119,2,MATCH(Z$211,'Weekly Summary'!$D$40:$BD$40,0)),"")</f>
        <v/>
      </c>
      <c r="AA218" s="173" t="str">
        <f>IF(ISNUMBER(AA$211),INDEX('Weekly Summary'!$D$116:$BD$119,2,MATCH(AA$211,'Weekly Summary'!$D$40:$BD$40,0)),"")</f>
        <v/>
      </c>
      <c r="AB218" s="173" t="str">
        <f>IF(ISNUMBER(AB$211),INDEX('Weekly Summary'!$D$116:$BD$119,2,MATCH(AB$211,'Weekly Summary'!$D$40:$BD$40,0)),"")</f>
        <v/>
      </c>
      <c r="AC218" s="173" t="str">
        <f>IF(ISNUMBER(AC$211),INDEX('Weekly Summary'!$D$116:$BD$119,2,MATCH(AC$211,'Weekly Summary'!$D$40:$BD$40,0)),"")</f>
        <v/>
      </c>
      <c r="AD218" s="173" t="str">
        <f>IF(ISNUMBER(AD$211),INDEX('Weekly Summary'!$D$116:$BD$119,2,MATCH(AD$211,'Weekly Summary'!$D$40:$BD$40,0)),"")</f>
        <v/>
      </c>
      <c r="AE218" s="173" t="str">
        <f>IF(ISNUMBER(AE$211),INDEX('Weekly Summary'!$D$116:$BD$119,2,MATCH(AE$211,'Weekly Summary'!$D$40:$BD$40,0)),"")</f>
        <v/>
      </c>
      <c r="AF218" s="173" t="str">
        <f>IF(ISNUMBER(AF$211),INDEX('Weekly Summary'!$D$116:$BD$119,2,MATCH(AF$211,'Weekly Summary'!$D$40:$BD$40,0)),"")</f>
        <v/>
      </c>
      <c r="AG218" s="173" t="str">
        <f>IF(ISNUMBER(AG$211),INDEX('Weekly Summary'!$D$116:$BD$119,2,MATCH(AG$211,'Weekly Summary'!$D$40:$BD$40,0)),"")</f>
        <v/>
      </c>
      <c r="AH218" s="173" t="str">
        <f>IF(ISNUMBER(AH$211),INDEX('Weekly Summary'!$D$116:$BD$119,2,MATCH(AH$211,'Weekly Summary'!$D$40:$BD$40,0)),"")</f>
        <v/>
      </c>
      <c r="AI218" s="173" t="str">
        <f>IF(ISNUMBER(AI$211),INDEX('Weekly Summary'!$D$116:$BD$119,2,MATCH(AI$211,'Weekly Summary'!$D$40:$BD$40,0)),"")</f>
        <v/>
      </c>
      <c r="AJ218" s="173" t="str">
        <f>IF(ISNUMBER(AJ$211),INDEX('Weekly Summary'!$D$116:$BD$119,2,MATCH(AJ$211,'Weekly Summary'!$D$40:$BD$40,0)),"")</f>
        <v/>
      </c>
      <c r="AK218" s="173" t="str">
        <f>IF(ISNUMBER(AK$211),INDEX('Weekly Summary'!$D$116:$BD$119,2,MATCH(AK$211,'Weekly Summary'!$D$40:$BD$40,0)),"")</f>
        <v/>
      </c>
      <c r="AL218" s="173" t="str">
        <f>IF(ISNUMBER(AL$211),INDEX('Weekly Summary'!$D$116:$BD$119,2,MATCH(AL$211,'Weekly Summary'!$D$40:$BD$40,0)),"")</f>
        <v/>
      </c>
      <c r="AM218" s="173" t="str">
        <f>IF(ISNUMBER(AM$211),INDEX('Weekly Summary'!$D$116:$BD$119,2,MATCH(AM$211,'Weekly Summary'!$D$40:$BD$40,0)),"")</f>
        <v/>
      </c>
      <c r="AN218" s="173" t="str">
        <f>IF(ISNUMBER(AN$211),INDEX('Weekly Summary'!$D$116:$BD$119,2,MATCH(AN$211,'Weekly Summary'!$D$40:$BD$40,0)),"")</f>
        <v/>
      </c>
      <c r="AO218" s="173" t="str">
        <f>IF(ISNUMBER(AO$211),INDEX('Weekly Summary'!$D$116:$BD$119,2,MATCH(AO$211,'Weekly Summary'!$D$40:$BD$40,0)),"")</f>
        <v/>
      </c>
      <c r="AP218" s="173" t="str">
        <f>IF(ISNUMBER(AP$211),INDEX('Weekly Summary'!$D$116:$BD$119,2,MATCH(AP$211,'Weekly Summary'!$D$40:$BD$40,0)),"")</f>
        <v/>
      </c>
      <c r="AQ218" s="173" t="str">
        <f>IF(ISNUMBER(AQ$211),INDEX('Weekly Summary'!$D$116:$BD$119,2,MATCH(AQ$211,'Weekly Summary'!$D$40:$BD$40,0)),"")</f>
        <v/>
      </c>
      <c r="AR218" s="173" t="str">
        <f>IF(ISNUMBER(AR$211),INDEX('Weekly Summary'!$D$116:$BD$119,2,MATCH(AR$211,'Weekly Summary'!$D$40:$BD$40,0)),"")</f>
        <v/>
      </c>
      <c r="AS218" s="173" t="str">
        <f>IF(ISNUMBER(AS$211),INDEX('Weekly Summary'!$D$116:$BD$119,2,MATCH(AS$211,'Weekly Summary'!$D$40:$BD$40,0)),"")</f>
        <v/>
      </c>
      <c r="AT218" s="173" t="str">
        <f>IF(ISNUMBER(AT$211),INDEX('Weekly Summary'!$D$116:$BD$119,2,MATCH(AT$211,'Weekly Summary'!$D$40:$BD$40,0)),"")</f>
        <v/>
      </c>
      <c r="AU218" s="173" t="str">
        <f>IF(ISNUMBER(AU$211),INDEX('Weekly Summary'!$D$116:$BD$119,2,MATCH(AU$211,'Weekly Summary'!$D$40:$BD$40,0)),"")</f>
        <v/>
      </c>
      <c r="AV218" s="173" t="str">
        <f>IF(ISNUMBER(AV$211),INDEX('Weekly Summary'!$D$116:$BD$119,2,MATCH(AV$211,'Weekly Summary'!$D$40:$BD$40,0)),"")</f>
        <v/>
      </c>
      <c r="AW218" s="173" t="str">
        <f>IF(ISNUMBER(AW$211),INDEX('Weekly Summary'!$D$116:$BD$119,2,MATCH(AW$211,'Weekly Summary'!$D$40:$BD$40,0)),"")</f>
        <v/>
      </c>
      <c r="AX218" s="173" t="str">
        <f>IF(ISNUMBER(AX$211),INDEX('Weekly Summary'!$D$116:$BD$119,2,MATCH(AX$211,'Weekly Summary'!$D$40:$BD$40,0)),"")</f>
        <v/>
      </c>
      <c r="AY218" s="173" t="str">
        <f>IF(ISNUMBER(AY$211),INDEX('Weekly Summary'!$D$116:$BD$119,2,MATCH(AY$211,'Weekly Summary'!$D$40:$BD$40,0)),"")</f>
        <v/>
      </c>
      <c r="AZ218" s="173" t="str">
        <f>IF(ISNUMBER(AZ$211),INDEX('Weekly Summary'!$D$116:$BD$119,2,MATCH(AZ$211,'Weekly Summary'!$D$40:$BD$40,0)),"")</f>
        <v/>
      </c>
      <c r="BA218" s="173" t="str">
        <f>IF(ISNUMBER(BA$211),INDEX('Weekly Summary'!$D$116:$BD$119,2,MATCH(BA$211,'Weekly Summary'!$D$40:$BD$40,0)),"")</f>
        <v/>
      </c>
      <c r="BB218" s="173" t="str">
        <f>IF(ISNUMBER(BB$211),INDEX('Weekly Summary'!$D$116:$BD$119,2,MATCH(BB$211,'Weekly Summary'!$D$40:$BD$40,0)),"")</f>
        <v/>
      </c>
      <c r="BC218" s="173" t="str">
        <f>IF(ISNUMBER(BC$211),INDEX('Weekly Summary'!$D$116:$BD$119,2,MATCH(BC$211,'Weekly Summary'!$D$40:$BD$40,0)),"")</f>
        <v/>
      </c>
      <c r="BD218" s="173" t="str">
        <f>IF(ISNUMBER(BD$211),INDEX('Weekly Summary'!$D$116:$BD$119,2,MATCH(BD$211,'Weekly Summary'!$D$40:$BD$40,0)),"")</f>
        <v/>
      </c>
      <c r="BN218" s="205"/>
      <c r="DA218" s="1233"/>
    </row>
    <row r="219" spans="1:106" x14ac:dyDescent="0.25">
      <c r="B219" s="1424"/>
      <c r="C219" s="86" t="s">
        <v>586</v>
      </c>
      <c r="F219" s="173">
        <f>IF(ISNUMBER(F$211),INDEX('Weekly Summary'!$D$116:$BD$119,3,MATCH(F$211,'Weekly Summary'!$D$40:$BD$40,0)),"")</f>
        <v>0</v>
      </c>
      <c r="G219" s="173">
        <f>IF(ISNUMBER(G$211),INDEX('Weekly Summary'!$D$116:$BD$119,3,MATCH(G$211,'Weekly Summary'!$D$40:$BD$40,0)),"")</f>
        <v>0</v>
      </c>
      <c r="H219" s="173">
        <f>IF(ISNUMBER(H$211),INDEX('Weekly Summary'!$D$116:$BD$119,3,MATCH(H$211,'Weekly Summary'!$D$40:$BD$40,0)),"")</f>
        <v>0</v>
      </c>
      <c r="I219" s="173">
        <f>IF(ISNUMBER(I$211),INDEX('Weekly Summary'!$D$116:$BD$119,3,MATCH(I$211,'Weekly Summary'!$D$40:$BD$40,0)),"")</f>
        <v>0</v>
      </c>
      <c r="J219" s="173">
        <f>IF(ISNUMBER(J$211),INDEX('Weekly Summary'!$D$116:$BD$119,3,MATCH(J$211,'Weekly Summary'!$D$40:$BD$40,0)),"")</f>
        <v>0</v>
      </c>
      <c r="K219" s="173">
        <f>IF(ISNUMBER(K$211),INDEX('Weekly Summary'!$D$116:$BD$119,3,MATCH(K$211,'Weekly Summary'!$D$40:$BD$40,0)),"")</f>
        <v>0</v>
      </c>
      <c r="L219" s="173">
        <f>IF(ISNUMBER(L$211),INDEX('Weekly Summary'!$D$116:$BD$119,3,MATCH(L$211,'Weekly Summary'!$D$40:$BD$40,0)),"")</f>
        <v>0</v>
      </c>
      <c r="M219" s="173">
        <f>IF(ISNUMBER(M$211),INDEX('Weekly Summary'!$D$116:$BD$119,3,MATCH(M$211,'Weekly Summary'!$D$40:$BD$40,0)),"")</f>
        <v>0</v>
      </c>
      <c r="N219" s="173">
        <f>IF(ISNUMBER(N$211),INDEX('Weekly Summary'!$D$116:$BD$119,3,MATCH(N$211,'Weekly Summary'!$D$40:$BD$40,0)),"")</f>
        <v>0</v>
      </c>
      <c r="O219" s="173">
        <f>IF(ISNUMBER(O$211),INDEX('Weekly Summary'!$D$116:$BD$119,3,MATCH(O$211,'Weekly Summary'!$D$40:$BD$40,0)),"")</f>
        <v>0</v>
      </c>
      <c r="P219" s="173">
        <f>IF(ISNUMBER(P$211),INDEX('Weekly Summary'!$D$116:$BD$119,3,MATCH(P$211,'Weekly Summary'!$D$40:$BD$40,0)),"")</f>
        <v>0</v>
      </c>
      <c r="Q219" s="173">
        <f>IF(ISNUMBER(Q$211),INDEX('Weekly Summary'!$D$116:$BD$119,3,MATCH(Q$211,'Weekly Summary'!$D$40:$BD$40,0)),"")</f>
        <v>0</v>
      </c>
      <c r="R219" s="173" t="str">
        <f>IF(ISNUMBER(R$211),INDEX('Weekly Summary'!$D$116:$BD$119,3,MATCH(R$211,'Weekly Summary'!$D$40:$BD$40,0)),"")</f>
        <v/>
      </c>
      <c r="S219" s="173" t="str">
        <f>IF(ISNUMBER(S$211),INDEX('Weekly Summary'!$D$116:$BD$119,3,MATCH(S$211,'Weekly Summary'!$D$40:$BD$40,0)),"")</f>
        <v/>
      </c>
      <c r="T219" s="173" t="str">
        <f>IF(ISNUMBER(T$211),INDEX('Weekly Summary'!$D$116:$BD$119,3,MATCH(T$211,'Weekly Summary'!$D$40:$BD$40,0)),"")</f>
        <v/>
      </c>
      <c r="U219" s="173" t="str">
        <f>IF(ISNUMBER(U$211),INDEX('Weekly Summary'!$D$116:$BD$119,3,MATCH(U$211,'Weekly Summary'!$D$40:$BD$40,0)),"")</f>
        <v/>
      </c>
      <c r="V219" s="173" t="str">
        <f>IF(ISNUMBER(V$211),INDEX('Weekly Summary'!$D$116:$BD$119,3,MATCH(V$211,'Weekly Summary'!$D$40:$BD$40,0)),"")</f>
        <v/>
      </c>
      <c r="W219" s="173" t="str">
        <f>IF(ISNUMBER(W$211),INDEX('Weekly Summary'!$D$116:$BD$119,3,MATCH(W$211,'Weekly Summary'!$D$40:$BD$40,0)),"")</f>
        <v/>
      </c>
      <c r="X219" s="554" t="str">
        <f>IF(ISNUMBER(X$211),INDEX('Weekly Summary'!$D$116:$BD$119,3,MATCH(X$211,'Weekly Summary'!$D$40:$BD$40,0)),"")</f>
        <v/>
      </c>
      <c r="Y219" s="173" t="str">
        <f>IF(ISNUMBER(Y$211),INDEX('Weekly Summary'!$D$116:$BD$119,3,MATCH(Y$211,'Weekly Summary'!$D$40:$BD$40,0)),"")</f>
        <v/>
      </c>
      <c r="Z219" s="173" t="str">
        <f>IF(ISNUMBER(Z$211),INDEX('Weekly Summary'!$D$116:$BD$119,3,MATCH(Z$211,'Weekly Summary'!$D$40:$BD$40,0)),"")</f>
        <v/>
      </c>
      <c r="AA219" s="173" t="str">
        <f>IF(ISNUMBER(AA$211),INDEX('Weekly Summary'!$D$116:$BD$119,3,MATCH(AA$211,'Weekly Summary'!$D$40:$BD$40,0)),"")</f>
        <v/>
      </c>
      <c r="AB219" s="173" t="str">
        <f>IF(ISNUMBER(AB$211),INDEX('Weekly Summary'!$D$116:$BD$119,3,MATCH(AB$211,'Weekly Summary'!$D$40:$BD$40,0)),"")</f>
        <v/>
      </c>
      <c r="AC219" s="173" t="str">
        <f>IF(ISNUMBER(AC$211),INDEX('Weekly Summary'!$D$116:$BD$119,3,MATCH(AC$211,'Weekly Summary'!$D$40:$BD$40,0)),"")</f>
        <v/>
      </c>
      <c r="AD219" s="173" t="str">
        <f>IF(ISNUMBER(AD$211),INDEX('Weekly Summary'!$D$116:$BD$119,3,MATCH(AD$211,'Weekly Summary'!$D$40:$BD$40,0)),"")</f>
        <v/>
      </c>
      <c r="AE219" s="173" t="str">
        <f>IF(ISNUMBER(AE$211),INDEX('Weekly Summary'!$D$116:$BD$119,3,MATCH(AE$211,'Weekly Summary'!$D$40:$BD$40,0)),"")</f>
        <v/>
      </c>
      <c r="AF219" s="173" t="str">
        <f>IF(ISNUMBER(AF$211),INDEX('Weekly Summary'!$D$116:$BD$119,3,MATCH(AF$211,'Weekly Summary'!$D$40:$BD$40,0)),"")</f>
        <v/>
      </c>
      <c r="AG219" s="173" t="str">
        <f>IF(ISNUMBER(AG$211),INDEX('Weekly Summary'!$D$116:$BD$119,3,MATCH(AG$211,'Weekly Summary'!$D$40:$BD$40,0)),"")</f>
        <v/>
      </c>
      <c r="AH219" s="173" t="str">
        <f>IF(ISNUMBER(AH$211),INDEX('Weekly Summary'!$D$116:$BD$119,3,MATCH(AH$211,'Weekly Summary'!$D$40:$BD$40,0)),"")</f>
        <v/>
      </c>
      <c r="AI219" s="173" t="str">
        <f>IF(ISNUMBER(AI$211),INDEX('Weekly Summary'!$D$116:$BD$119,3,MATCH(AI$211,'Weekly Summary'!$D$40:$BD$40,0)),"")</f>
        <v/>
      </c>
      <c r="AJ219" s="173" t="str">
        <f>IF(ISNUMBER(AJ$211),INDEX('Weekly Summary'!$D$116:$BD$119,3,MATCH(AJ$211,'Weekly Summary'!$D$40:$BD$40,0)),"")</f>
        <v/>
      </c>
      <c r="AK219" s="173" t="str">
        <f>IF(ISNUMBER(AK$211),INDEX('Weekly Summary'!$D$116:$BD$119,3,MATCH(AK$211,'Weekly Summary'!$D$40:$BD$40,0)),"")</f>
        <v/>
      </c>
      <c r="AL219" s="173" t="str">
        <f>IF(ISNUMBER(AL$211),INDEX('Weekly Summary'!$D$116:$BD$119,3,MATCH(AL$211,'Weekly Summary'!$D$40:$BD$40,0)),"")</f>
        <v/>
      </c>
      <c r="AM219" s="173" t="str">
        <f>IF(ISNUMBER(AM$211),INDEX('Weekly Summary'!$D$116:$BD$119,3,MATCH(AM$211,'Weekly Summary'!$D$40:$BD$40,0)),"")</f>
        <v/>
      </c>
      <c r="AN219" s="173" t="str">
        <f>IF(ISNUMBER(AN$211),INDEX('Weekly Summary'!$D$116:$BD$119,3,MATCH(AN$211,'Weekly Summary'!$D$40:$BD$40,0)),"")</f>
        <v/>
      </c>
      <c r="AO219" s="173" t="str">
        <f>IF(ISNUMBER(AO$211),INDEX('Weekly Summary'!$D$116:$BD$119,3,MATCH(AO$211,'Weekly Summary'!$D$40:$BD$40,0)),"")</f>
        <v/>
      </c>
      <c r="AP219" s="173" t="str">
        <f>IF(ISNUMBER(AP$211),INDEX('Weekly Summary'!$D$116:$BD$119,3,MATCH(AP$211,'Weekly Summary'!$D$40:$BD$40,0)),"")</f>
        <v/>
      </c>
      <c r="AQ219" s="173" t="str">
        <f>IF(ISNUMBER(AQ$211),INDEX('Weekly Summary'!$D$116:$BD$119,3,MATCH(AQ$211,'Weekly Summary'!$D$40:$BD$40,0)),"")</f>
        <v/>
      </c>
      <c r="AR219" s="173" t="str">
        <f>IF(ISNUMBER(AR$211),INDEX('Weekly Summary'!$D$116:$BD$119,3,MATCH(AR$211,'Weekly Summary'!$D$40:$BD$40,0)),"")</f>
        <v/>
      </c>
      <c r="AS219" s="173" t="str">
        <f>IF(ISNUMBER(AS$211),INDEX('Weekly Summary'!$D$116:$BD$119,3,MATCH(AS$211,'Weekly Summary'!$D$40:$BD$40,0)),"")</f>
        <v/>
      </c>
      <c r="AT219" s="173" t="str">
        <f>IF(ISNUMBER(AT$211),INDEX('Weekly Summary'!$D$116:$BD$119,3,MATCH(AT$211,'Weekly Summary'!$D$40:$BD$40,0)),"")</f>
        <v/>
      </c>
      <c r="AU219" s="173" t="str">
        <f>IF(ISNUMBER(AU$211),INDEX('Weekly Summary'!$D$116:$BD$119,3,MATCH(AU$211,'Weekly Summary'!$D$40:$BD$40,0)),"")</f>
        <v/>
      </c>
      <c r="AV219" s="173" t="str">
        <f>IF(ISNUMBER(AV$211),INDEX('Weekly Summary'!$D$116:$BD$119,3,MATCH(AV$211,'Weekly Summary'!$D$40:$BD$40,0)),"")</f>
        <v/>
      </c>
      <c r="AW219" s="173" t="str">
        <f>IF(ISNUMBER(AW$211),INDEX('Weekly Summary'!$D$116:$BD$119,3,MATCH(AW$211,'Weekly Summary'!$D$40:$BD$40,0)),"")</f>
        <v/>
      </c>
      <c r="AX219" s="173" t="str">
        <f>IF(ISNUMBER(AX$211),INDEX('Weekly Summary'!$D$116:$BD$119,3,MATCH(AX$211,'Weekly Summary'!$D$40:$BD$40,0)),"")</f>
        <v/>
      </c>
      <c r="AY219" s="173" t="str">
        <f>IF(ISNUMBER(AY$211),INDEX('Weekly Summary'!$D$116:$BD$119,3,MATCH(AY$211,'Weekly Summary'!$D$40:$BD$40,0)),"")</f>
        <v/>
      </c>
      <c r="AZ219" s="173" t="str">
        <f>IF(ISNUMBER(AZ$211),INDEX('Weekly Summary'!$D$116:$BD$119,3,MATCH(AZ$211,'Weekly Summary'!$D$40:$BD$40,0)),"")</f>
        <v/>
      </c>
      <c r="BA219" s="173" t="str">
        <f>IF(ISNUMBER(BA$211),INDEX('Weekly Summary'!$D$116:$BD$119,3,MATCH(BA$211,'Weekly Summary'!$D$40:$BD$40,0)),"")</f>
        <v/>
      </c>
      <c r="BB219" s="173" t="str">
        <f>IF(ISNUMBER(BB$211),INDEX('Weekly Summary'!$D$116:$BD$119,3,MATCH(BB$211,'Weekly Summary'!$D$40:$BD$40,0)),"")</f>
        <v/>
      </c>
      <c r="BC219" s="173" t="str">
        <f>IF(ISNUMBER(BC$211),INDEX('Weekly Summary'!$D$116:$BD$119,3,MATCH(BC$211,'Weekly Summary'!$D$40:$BD$40,0)),"")</f>
        <v/>
      </c>
      <c r="BD219" s="173" t="str">
        <f>IF(ISNUMBER(BD$211),INDEX('Weekly Summary'!$D$116:$BD$119,3,MATCH(BD$211,'Weekly Summary'!$D$40:$BD$40,0)),"")</f>
        <v/>
      </c>
      <c r="BN219" s="205"/>
      <c r="DA219" s="1233"/>
    </row>
    <row r="220" spans="1:106" x14ac:dyDescent="0.25">
      <c r="B220" s="1424"/>
      <c r="C220" s="86" t="s">
        <v>587</v>
      </c>
      <c r="E220" s="394"/>
      <c r="F220" s="173">
        <f>IF(ISNUMBER(F$211),INDEX('Weekly Summary'!$D$116:$BD$119,4,MATCH(F$211,'Weekly Summary'!$D$40:$BD$40,0)),"")</f>
        <v>107.7516</v>
      </c>
      <c r="G220" s="173">
        <f>IF(ISNUMBER(G$211),INDEX('Weekly Summary'!$D$116:$BD$119,4,MATCH(G$211,'Weekly Summary'!$D$40:$BD$40,0)),"")</f>
        <v>126.99179999999998</v>
      </c>
      <c r="H220" s="173">
        <f>IF(ISNUMBER(H$211),INDEX('Weekly Summary'!$D$116:$BD$119,4,MATCH(H$211,'Weekly Summary'!$D$40:$BD$40,0)),"")</f>
        <v>159.9948</v>
      </c>
      <c r="I220" s="173">
        <f>IF(ISNUMBER(I$211),INDEX('Weekly Summary'!$D$116:$BD$119,4,MATCH(I$211,'Weekly Summary'!$D$40:$BD$40,0)),"")</f>
        <v>217.07759999999999</v>
      </c>
      <c r="J220" s="173">
        <f>IF(ISNUMBER(J$211),INDEX('Weekly Summary'!$D$116:$BD$119,4,MATCH(J$211,'Weekly Summary'!$D$40:$BD$40,0)),"")</f>
        <v>313.82040000000001</v>
      </c>
      <c r="K220" s="173">
        <f>IF(ISNUMBER(K$211),INDEX('Weekly Summary'!$D$116:$BD$119,4,MATCH(K$211,'Weekly Summary'!$D$40:$BD$40,0)),"")</f>
        <v>404.39879999999994</v>
      </c>
      <c r="L220" s="173">
        <f>IF(ISNUMBER(L$211),INDEX('Weekly Summary'!$D$116:$BD$119,4,MATCH(L$211,'Weekly Summary'!$D$40:$BD$40,0)),"")</f>
        <v>431.07</v>
      </c>
      <c r="M220" s="173">
        <f>IF(ISNUMBER(M$211),INDEX('Weekly Summary'!$D$116:$BD$119,4,MATCH(M$211,'Weekly Summary'!$D$40:$BD$40,0)),"")</f>
        <v>430.35539999999997</v>
      </c>
      <c r="N220" s="173">
        <f>IF(ISNUMBER(N$211),INDEX('Weekly Summary'!$D$116:$BD$119,4,MATCH(N$211,'Weekly Summary'!$D$40:$BD$40,0)),"")</f>
        <v>393.3186</v>
      </c>
      <c r="O220" s="173">
        <f>IF(ISNUMBER(O$211),INDEX('Weekly Summary'!$D$116:$BD$119,4,MATCH(O$211,'Weekly Summary'!$D$40:$BD$40,0)),"")</f>
        <v>322.971</v>
      </c>
      <c r="P220" s="173">
        <f>IF(ISNUMBER(P$211),INDEX('Weekly Summary'!$D$116:$BD$119,4,MATCH(P$211,'Weekly Summary'!$D$40:$BD$40,0)),"")</f>
        <v>253.56120000000001</v>
      </c>
      <c r="Q220" s="173">
        <f>IF(ISNUMBER(Q$211),INDEX('Weekly Summary'!$D$116:$BD$119,4,MATCH(Q$211,'Weekly Summary'!$D$40:$BD$40,0)),"")</f>
        <v>198.0762</v>
      </c>
      <c r="R220" s="173" t="str">
        <f>IF(ISNUMBER(R$211),INDEX('Weekly Summary'!$D$116:$BD$119,4,MATCH(R$211,'Weekly Summary'!$D$40:$BD$40,0)),"")</f>
        <v/>
      </c>
      <c r="S220" s="173" t="str">
        <f>IF(ISNUMBER(S$211),INDEX('Weekly Summary'!$D$116:$BD$119,4,MATCH(S$211,'Weekly Summary'!$D$40:$BD$40,0)),"")</f>
        <v/>
      </c>
      <c r="T220" s="173" t="str">
        <f>IF(ISNUMBER(T$211),INDEX('Weekly Summary'!$D$116:$BD$119,4,MATCH(T$211,'Weekly Summary'!$D$40:$BD$40,0)),"")</f>
        <v/>
      </c>
      <c r="U220" s="173" t="str">
        <f>IF(ISNUMBER(U$211),INDEX('Weekly Summary'!$D$116:$BD$119,4,MATCH(U$211,'Weekly Summary'!$D$40:$BD$40,0)),"")</f>
        <v/>
      </c>
      <c r="V220" s="173" t="str">
        <f>IF(ISNUMBER(V$211),INDEX('Weekly Summary'!$D$116:$BD$119,4,MATCH(V$211,'Weekly Summary'!$D$40:$BD$40,0)),"")</f>
        <v/>
      </c>
      <c r="W220" s="173" t="str">
        <f>IF(ISNUMBER(W$211),INDEX('Weekly Summary'!$D$116:$BD$119,4,MATCH(W$211,'Weekly Summary'!$D$40:$BD$40,0)),"")</f>
        <v/>
      </c>
      <c r="X220" s="554" t="str">
        <f>IF(ISNUMBER(X$211),INDEX('Weekly Summary'!$D$116:$BD$119,4,MATCH(X$211,'Weekly Summary'!$D$40:$BD$40,0)),"")</f>
        <v/>
      </c>
      <c r="Y220" s="173" t="str">
        <f>IF(ISNUMBER(Y$211),INDEX('Weekly Summary'!$D$116:$BD$119,4,MATCH(Y$211,'Weekly Summary'!$D$40:$BD$40,0)),"")</f>
        <v/>
      </c>
      <c r="Z220" s="173" t="str">
        <f>IF(ISNUMBER(Z$211),INDEX('Weekly Summary'!$D$116:$BD$119,4,MATCH(Z$211,'Weekly Summary'!$D$40:$BD$40,0)),"")</f>
        <v/>
      </c>
      <c r="AA220" s="173" t="str">
        <f>IF(ISNUMBER(AA$211),INDEX('Weekly Summary'!$D$116:$BD$119,4,MATCH(AA$211,'Weekly Summary'!$D$40:$BD$40,0)),"")</f>
        <v/>
      </c>
      <c r="AB220" s="173" t="str">
        <f>IF(ISNUMBER(AB$211),INDEX('Weekly Summary'!$D$116:$BD$119,4,MATCH(AB$211,'Weekly Summary'!$D$40:$BD$40,0)),"")</f>
        <v/>
      </c>
      <c r="AC220" s="173" t="str">
        <f>IF(ISNUMBER(AC$211),INDEX('Weekly Summary'!$D$116:$BD$119,4,MATCH(AC$211,'Weekly Summary'!$D$40:$BD$40,0)),"")</f>
        <v/>
      </c>
      <c r="AD220" s="173" t="str">
        <f>IF(ISNUMBER(AD$211),INDEX('Weekly Summary'!$D$116:$BD$119,4,MATCH(AD$211,'Weekly Summary'!$D$40:$BD$40,0)),"")</f>
        <v/>
      </c>
      <c r="AE220" s="173" t="str">
        <f>IF(ISNUMBER(AE$211),INDEX('Weekly Summary'!$D$116:$BD$119,4,MATCH(AE$211,'Weekly Summary'!$D$40:$BD$40,0)),"")</f>
        <v/>
      </c>
      <c r="AF220" s="173" t="str">
        <f>IF(ISNUMBER(AF$211),INDEX('Weekly Summary'!$D$116:$BD$119,4,MATCH(AF$211,'Weekly Summary'!$D$40:$BD$40,0)),"")</f>
        <v/>
      </c>
      <c r="AG220" s="173" t="str">
        <f>IF(ISNUMBER(AG$211),INDEX('Weekly Summary'!$D$116:$BD$119,4,MATCH(AG$211,'Weekly Summary'!$D$40:$BD$40,0)),"")</f>
        <v/>
      </c>
      <c r="AH220" s="173" t="str">
        <f>IF(ISNUMBER(AH$211),INDEX('Weekly Summary'!$D$116:$BD$119,4,MATCH(AH$211,'Weekly Summary'!$D$40:$BD$40,0)),"")</f>
        <v/>
      </c>
      <c r="AI220" s="173" t="str">
        <f>IF(ISNUMBER(AI$211),INDEX('Weekly Summary'!$D$116:$BD$119,4,MATCH(AI$211,'Weekly Summary'!$D$40:$BD$40,0)),"")</f>
        <v/>
      </c>
      <c r="AJ220" s="173" t="str">
        <f>IF(ISNUMBER(AJ$211),INDEX('Weekly Summary'!$D$116:$BD$119,4,MATCH(AJ$211,'Weekly Summary'!$D$40:$BD$40,0)),"")</f>
        <v/>
      </c>
      <c r="AK220" s="173" t="str">
        <f>IF(ISNUMBER(AK$211),INDEX('Weekly Summary'!$D$116:$BD$119,4,MATCH(AK$211,'Weekly Summary'!$D$40:$BD$40,0)),"")</f>
        <v/>
      </c>
      <c r="AL220" s="173" t="str">
        <f>IF(ISNUMBER(AL$211),INDEX('Weekly Summary'!$D$116:$BD$119,4,MATCH(AL$211,'Weekly Summary'!$D$40:$BD$40,0)),"")</f>
        <v/>
      </c>
      <c r="AM220" s="173" t="str">
        <f>IF(ISNUMBER(AM$211),INDEX('Weekly Summary'!$D$116:$BD$119,4,MATCH(AM$211,'Weekly Summary'!$D$40:$BD$40,0)),"")</f>
        <v/>
      </c>
      <c r="AN220" s="173" t="str">
        <f>IF(ISNUMBER(AN$211),INDEX('Weekly Summary'!$D$116:$BD$119,4,MATCH(AN$211,'Weekly Summary'!$D$40:$BD$40,0)),"")</f>
        <v/>
      </c>
      <c r="AO220" s="173" t="str">
        <f>IF(ISNUMBER(AO$211),INDEX('Weekly Summary'!$D$116:$BD$119,4,MATCH(AO$211,'Weekly Summary'!$D$40:$BD$40,0)),"")</f>
        <v/>
      </c>
      <c r="AP220" s="173" t="str">
        <f>IF(ISNUMBER(AP$211),INDEX('Weekly Summary'!$D$116:$BD$119,4,MATCH(AP$211,'Weekly Summary'!$D$40:$BD$40,0)),"")</f>
        <v/>
      </c>
      <c r="AQ220" s="173" t="str">
        <f>IF(ISNUMBER(AQ$211),INDEX('Weekly Summary'!$D$116:$BD$119,4,MATCH(AQ$211,'Weekly Summary'!$D$40:$BD$40,0)),"")</f>
        <v/>
      </c>
      <c r="AR220" s="173" t="str">
        <f>IF(ISNUMBER(AR$211),INDEX('Weekly Summary'!$D$116:$BD$119,4,MATCH(AR$211,'Weekly Summary'!$D$40:$BD$40,0)),"")</f>
        <v/>
      </c>
      <c r="AS220" s="173" t="str">
        <f>IF(ISNUMBER(AS$211),INDEX('Weekly Summary'!$D$116:$BD$119,4,MATCH(AS$211,'Weekly Summary'!$D$40:$BD$40,0)),"")</f>
        <v/>
      </c>
      <c r="AT220" s="173" t="str">
        <f>IF(ISNUMBER(AT$211),INDEX('Weekly Summary'!$D$116:$BD$119,4,MATCH(AT$211,'Weekly Summary'!$D$40:$BD$40,0)),"")</f>
        <v/>
      </c>
      <c r="AU220" s="173" t="str">
        <f>IF(ISNUMBER(AU$211),INDEX('Weekly Summary'!$D$116:$BD$119,4,MATCH(AU$211,'Weekly Summary'!$D$40:$BD$40,0)),"")</f>
        <v/>
      </c>
      <c r="AV220" s="173" t="str">
        <f>IF(ISNUMBER(AV$211),INDEX('Weekly Summary'!$D$116:$BD$119,4,MATCH(AV$211,'Weekly Summary'!$D$40:$BD$40,0)),"")</f>
        <v/>
      </c>
      <c r="AW220" s="173" t="str">
        <f>IF(ISNUMBER(AW$211),INDEX('Weekly Summary'!$D$116:$BD$119,4,MATCH(AW$211,'Weekly Summary'!$D$40:$BD$40,0)),"")</f>
        <v/>
      </c>
      <c r="AX220" s="173" t="str">
        <f>IF(ISNUMBER(AX$211),INDEX('Weekly Summary'!$D$116:$BD$119,4,MATCH(AX$211,'Weekly Summary'!$D$40:$BD$40,0)),"")</f>
        <v/>
      </c>
      <c r="AY220" s="173" t="str">
        <f>IF(ISNUMBER(AY$211),INDEX('Weekly Summary'!$D$116:$BD$119,4,MATCH(AY$211,'Weekly Summary'!$D$40:$BD$40,0)),"")</f>
        <v/>
      </c>
      <c r="AZ220" s="173" t="str">
        <f>IF(ISNUMBER(AZ$211),INDEX('Weekly Summary'!$D$116:$BD$119,4,MATCH(AZ$211,'Weekly Summary'!$D$40:$BD$40,0)),"")</f>
        <v/>
      </c>
      <c r="BA220" s="173" t="str">
        <f>IF(ISNUMBER(BA$211),INDEX('Weekly Summary'!$D$116:$BD$119,4,MATCH(BA$211,'Weekly Summary'!$D$40:$BD$40,0)),"")</f>
        <v/>
      </c>
      <c r="BB220" s="173" t="str">
        <f>IF(ISNUMBER(BB$211),INDEX('Weekly Summary'!$D$116:$BD$119,4,MATCH(BB$211,'Weekly Summary'!$D$40:$BD$40,0)),"")</f>
        <v/>
      </c>
      <c r="BC220" s="173" t="str">
        <f>IF(ISNUMBER(BC$211),INDEX('Weekly Summary'!$D$116:$BD$119,4,MATCH(BC$211,'Weekly Summary'!$D$40:$BD$40,0)),"")</f>
        <v/>
      </c>
      <c r="BD220" s="173" t="str">
        <f>IF(ISNUMBER(BD$211),INDEX('Weekly Summary'!$D$116:$BD$119,4,MATCH(BD$211,'Weekly Summary'!$D$40:$BD$40,0)),"")</f>
        <v/>
      </c>
      <c r="BN220" s="205"/>
      <c r="DA220" s="1233"/>
    </row>
    <row r="221" spans="1:106" x14ac:dyDescent="0.25">
      <c r="B221" s="1425"/>
      <c r="C221" s="86" t="s">
        <v>588</v>
      </c>
      <c r="E221" s="394"/>
      <c r="F221" s="173">
        <f>IF(ISNUMBER(F$211),INDEX('Weekly Summary'!$D$116:$BD$120,5,MATCH(F$211,'Weekly Summary'!$D$40:$BD$40,0)),"")</f>
        <v>35.917200000000001</v>
      </c>
      <c r="G221" s="173">
        <f>IF(ISNUMBER(G$211),INDEX('Weekly Summary'!$D$116:$BD$120,5,MATCH(G$211,'Weekly Summary'!$D$40:$BD$40,0)),"")</f>
        <v>42.330599999999997</v>
      </c>
      <c r="H221" s="173">
        <f>IF(ISNUMBER(H$211),INDEX('Weekly Summary'!$D$116:$BD$120,5,MATCH(H$211,'Weekly Summary'!$D$40:$BD$40,0)),"")</f>
        <v>53.331600000000002</v>
      </c>
      <c r="I221" s="173">
        <f>IF(ISNUMBER(I$211),INDEX('Weekly Summary'!$D$116:$BD$120,5,MATCH(I$211,'Weekly Summary'!$D$40:$BD$40,0)),"")</f>
        <v>72.359200000000001</v>
      </c>
      <c r="J221" s="173">
        <f>IF(ISNUMBER(J$211),INDEX('Weekly Summary'!$D$116:$BD$120,5,MATCH(J$211,'Weekly Summary'!$D$40:$BD$40,0)),"")</f>
        <v>104.60680000000001</v>
      </c>
      <c r="K221" s="173">
        <f>IF(ISNUMBER(K$211),INDEX('Weekly Summary'!$D$116:$BD$120,5,MATCH(K$211,'Weekly Summary'!$D$40:$BD$40,0)),"")</f>
        <v>134.7996</v>
      </c>
      <c r="L221" s="173">
        <f>IF(ISNUMBER(L$211),INDEX('Weekly Summary'!$D$116:$BD$120,5,MATCH(L$211,'Weekly Summary'!$D$40:$BD$40,0)),"")</f>
        <v>143.69</v>
      </c>
      <c r="M221" s="173">
        <f>IF(ISNUMBER(M$211),INDEX('Weekly Summary'!$D$116:$BD$120,5,MATCH(M$211,'Weekly Summary'!$D$40:$BD$40,0)),"")</f>
        <v>143.45180000000002</v>
      </c>
      <c r="N221" s="173">
        <f>IF(ISNUMBER(N$211),INDEX('Weekly Summary'!$D$116:$BD$120,5,MATCH(N$211,'Weekly Summary'!$D$40:$BD$40,0)),"")</f>
        <v>131.1062</v>
      </c>
      <c r="O221" s="173">
        <f>IF(ISNUMBER(O$211),INDEX('Weekly Summary'!$D$116:$BD$120,5,MATCH(O$211,'Weekly Summary'!$D$40:$BD$40,0)),"")</f>
        <v>107.65700000000001</v>
      </c>
      <c r="P221" s="173">
        <f>IF(ISNUMBER(P$211),INDEX('Weekly Summary'!$D$116:$BD$120,5,MATCH(P$211,'Weekly Summary'!$D$40:$BD$40,0)),"")</f>
        <v>84.520400000000009</v>
      </c>
      <c r="Q221" s="173">
        <f>IF(ISNUMBER(Q$211),INDEX('Weekly Summary'!$D$116:$BD$120,5,MATCH(Q$211,'Weekly Summary'!$D$40:$BD$40,0)),"")</f>
        <v>66.025400000000005</v>
      </c>
      <c r="R221" s="173" t="str">
        <f>IF(ISNUMBER(R$211),INDEX('Weekly Summary'!$D$116:$BD$120,5,MATCH(R$211,'Weekly Summary'!$D$40:$BD$40,0)),"")</f>
        <v/>
      </c>
      <c r="S221" s="173" t="str">
        <f>IF(ISNUMBER(S$211),INDEX('Weekly Summary'!$D$116:$BD$120,5,MATCH(S$211,'Weekly Summary'!$D$40:$BD$40,0)),"")</f>
        <v/>
      </c>
      <c r="T221" s="173" t="str">
        <f>IF(ISNUMBER(T$211),INDEX('Weekly Summary'!$D$116:$BD$120,5,MATCH(T$211,'Weekly Summary'!$D$40:$BD$40,0)),"")</f>
        <v/>
      </c>
      <c r="U221" s="173" t="str">
        <f>IF(ISNUMBER(U$211),INDEX('Weekly Summary'!$D$116:$BD$120,5,MATCH(U$211,'Weekly Summary'!$D$40:$BD$40,0)),"")</f>
        <v/>
      </c>
      <c r="V221" s="173" t="str">
        <f>IF(ISNUMBER(V$211),INDEX('Weekly Summary'!$D$116:$BD$120,5,MATCH(V$211,'Weekly Summary'!$D$40:$BD$40,0)),"")</f>
        <v/>
      </c>
      <c r="W221" s="173" t="str">
        <f>IF(ISNUMBER(W$211),INDEX('Weekly Summary'!$D$116:$BD$120,5,MATCH(W$211,'Weekly Summary'!$D$40:$BD$40,0)),"")</f>
        <v/>
      </c>
      <c r="X221" s="173" t="str">
        <f>IF(ISNUMBER(X$211),INDEX('Weekly Summary'!$D$116:$BD$120,5,MATCH(X$211,'Weekly Summary'!$D$40:$BD$40,0)),"")</f>
        <v/>
      </c>
      <c r="Y221" s="173" t="str">
        <f>IF(ISNUMBER(Y$211),INDEX('Weekly Summary'!$D$116:$BD$120,5,MATCH(Y$211,'Weekly Summary'!$D$40:$BD$40,0)),"")</f>
        <v/>
      </c>
      <c r="Z221" s="173" t="str">
        <f>IF(ISNUMBER(Z$211),INDEX('Weekly Summary'!$D$116:$BD$120,5,MATCH(Z$211,'Weekly Summary'!$D$40:$BD$40,0)),"")</f>
        <v/>
      </c>
      <c r="AA221" s="173" t="str">
        <f>IF(ISNUMBER(AA$211),INDEX('Weekly Summary'!$D$116:$BD$120,5,MATCH(AA$211,'Weekly Summary'!$D$40:$BD$40,0)),"")</f>
        <v/>
      </c>
      <c r="AB221" s="173" t="str">
        <f>IF(ISNUMBER(AB$211),INDEX('Weekly Summary'!$D$116:$BD$120,5,MATCH(AB$211,'Weekly Summary'!$D$40:$BD$40,0)),"")</f>
        <v/>
      </c>
      <c r="AC221" s="173" t="str">
        <f>IF(ISNUMBER(AC$211),INDEX('Weekly Summary'!$D$116:$BD$120,5,MATCH(AC$211,'Weekly Summary'!$D$40:$BD$40,0)),"")</f>
        <v/>
      </c>
      <c r="AD221" s="173" t="str">
        <f>IF(ISNUMBER(AD$211),INDEX('Weekly Summary'!$D$116:$BD$120,5,MATCH(AD$211,'Weekly Summary'!$D$40:$BD$40,0)),"")</f>
        <v/>
      </c>
      <c r="AE221" s="173" t="str">
        <f>IF(ISNUMBER(AE$211),INDEX('Weekly Summary'!$D$116:$BD$120,5,MATCH(AE$211,'Weekly Summary'!$D$40:$BD$40,0)),"")</f>
        <v/>
      </c>
      <c r="AF221" s="173" t="str">
        <f>IF(ISNUMBER(AF$211),INDEX('Weekly Summary'!$D$116:$BD$120,5,MATCH(AF$211,'Weekly Summary'!$D$40:$BD$40,0)),"")</f>
        <v/>
      </c>
      <c r="AG221" s="173" t="str">
        <f>IF(ISNUMBER(AG$211),INDEX('Weekly Summary'!$D$116:$BD$120,5,MATCH(AG$211,'Weekly Summary'!$D$40:$BD$40,0)),"")</f>
        <v/>
      </c>
      <c r="AH221" s="173" t="str">
        <f>IF(ISNUMBER(AH$211),INDEX('Weekly Summary'!$D$116:$BD$120,5,MATCH(AH$211,'Weekly Summary'!$D$40:$BD$40,0)),"")</f>
        <v/>
      </c>
      <c r="AI221" s="173" t="str">
        <f>IF(ISNUMBER(AI$211),INDEX('Weekly Summary'!$D$116:$BD$120,5,MATCH(AI$211,'Weekly Summary'!$D$40:$BD$40,0)),"")</f>
        <v/>
      </c>
      <c r="AJ221" s="173" t="str">
        <f>IF(ISNUMBER(AJ$211),INDEX('Weekly Summary'!$D$116:$BD$120,5,MATCH(AJ$211,'Weekly Summary'!$D$40:$BD$40,0)),"")</f>
        <v/>
      </c>
      <c r="AK221" s="173" t="str">
        <f>IF(ISNUMBER(AK$211),INDEX('Weekly Summary'!$D$116:$BD$120,5,MATCH(AK$211,'Weekly Summary'!$D$40:$BD$40,0)),"")</f>
        <v/>
      </c>
      <c r="AL221" s="173" t="str">
        <f>IF(ISNUMBER(AL$211),INDEX('Weekly Summary'!$D$116:$BD$120,5,MATCH(AL$211,'Weekly Summary'!$D$40:$BD$40,0)),"")</f>
        <v/>
      </c>
      <c r="AM221" s="173" t="str">
        <f>IF(ISNUMBER(AM$211),INDEX('Weekly Summary'!$D$116:$BD$120,5,MATCH(AM$211,'Weekly Summary'!$D$40:$BD$40,0)),"")</f>
        <v/>
      </c>
      <c r="AN221" s="173" t="str">
        <f>IF(ISNUMBER(AN$211),INDEX('Weekly Summary'!$D$116:$BD$120,5,MATCH(AN$211,'Weekly Summary'!$D$40:$BD$40,0)),"")</f>
        <v/>
      </c>
      <c r="AO221" s="173" t="str">
        <f>IF(ISNUMBER(AO$211),INDEX('Weekly Summary'!$D$116:$BD$120,5,MATCH(AO$211,'Weekly Summary'!$D$40:$BD$40,0)),"")</f>
        <v/>
      </c>
      <c r="AP221" s="173" t="str">
        <f>IF(ISNUMBER(AP$211),INDEX('Weekly Summary'!$D$116:$BD$120,5,MATCH(AP$211,'Weekly Summary'!$D$40:$BD$40,0)),"")</f>
        <v/>
      </c>
      <c r="AQ221" s="173" t="str">
        <f>IF(ISNUMBER(AQ$211),INDEX('Weekly Summary'!$D$116:$BD$120,5,MATCH(AQ$211,'Weekly Summary'!$D$40:$BD$40,0)),"")</f>
        <v/>
      </c>
      <c r="AR221" s="173" t="str">
        <f>IF(ISNUMBER(AR$211),INDEX('Weekly Summary'!$D$116:$BD$120,5,MATCH(AR$211,'Weekly Summary'!$D$40:$BD$40,0)),"")</f>
        <v/>
      </c>
      <c r="AS221" s="173" t="str">
        <f>IF(ISNUMBER(AS$211),INDEX('Weekly Summary'!$D$116:$BD$120,5,MATCH(AS$211,'Weekly Summary'!$D$40:$BD$40,0)),"")</f>
        <v/>
      </c>
      <c r="AT221" s="173" t="str">
        <f>IF(ISNUMBER(AT$211),INDEX('Weekly Summary'!$D$116:$BD$120,5,MATCH(AT$211,'Weekly Summary'!$D$40:$BD$40,0)),"")</f>
        <v/>
      </c>
      <c r="AU221" s="173" t="str">
        <f>IF(ISNUMBER(AU$211),INDEX('Weekly Summary'!$D$116:$BD$120,5,MATCH(AU$211,'Weekly Summary'!$D$40:$BD$40,0)),"")</f>
        <v/>
      </c>
      <c r="AV221" s="173" t="str">
        <f>IF(ISNUMBER(AV$211),INDEX('Weekly Summary'!$D$116:$BD$120,5,MATCH(AV$211,'Weekly Summary'!$D$40:$BD$40,0)),"")</f>
        <v/>
      </c>
      <c r="AW221" s="173" t="str">
        <f>IF(ISNUMBER(AW$211),INDEX('Weekly Summary'!$D$116:$BD$120,5,MATCH(AW$211,'Weekly Summary'!$D$40:$BD$40,0)),"")</f>
        <v/>
      </c>
      <c r="AX221" s="173" t="str">
        <f>IF(ISNUMBER(AX$211),INDEX('Weekly Summary'!$D$116:$BD$120,5,MATCH(AX$211,'Weekly Summary'!$D$40:$BD$40,0)),"")</f>
        <v/>
      </c>
      <c r="AY221" s="173" t="str">
        <f>IF(ISNUMBER(AY$211),INDEX('Weekly Summary'!$D$116:$BD$120,5,MATCH(AY$211,'Weekly Summary'!$D$40:$BD$40,0)),"")</f>
        <v/>
      </c>
      <c r="AZ221" s="173" t="str">
        <f>IF(ISNUMBER(AZ$211),INDEX('Weekly Summary'!$D$116:$BD$120,5,MATCH(AZ$211,'Weekly Summary'!$D$40:$BD$40,0)),"")</f>
        <v/>
      </c>
      <c r="BA221" s="173" t="str">
        <f>IF(ISNUMBER(BA$211),INDEX('Weekly Summary'!$D$116:$BD$120,5,MATCH(BA$211,'Weekly Summary'!$D$40:$BD$40,0)),"")</f>
        <v/>
      </c>
      <c r="BB221" s="173" t="str">
        <f>IF(ISNUMBER(BB$211),INDEX('Weekly Summary'!$D$116:$BD$120,5,MATCH(BB$211,'Weekly Summary'!$D$40:$BD$40,0)),"")</f>
        <v/>
      </c>
      <c r="BC221" s="173" t="str">
        <f>IF(ISNUMBER(BC$211),INDEX('Weekly Summary'!$D$116:$BD$120,5,MATCH(BC$211,'Weekly Summary'!$D$40:$BD$40,0)),"")</f>
        <v/>
      </c>
      <c r="BD221" s="173" t="str">
        <f>IF(ISNUMBER(BD$211),INDEX('Weekly Summary'!$D$116:$BD$120,5,MATCH(BD$211,'Weekly Summary'!$D$40:$BD$40,0)),"")</f>
        <v/>
      </c>
      <c r="BN221" s="205"/>
      <c r="DA221" s="1233"/>
    </row>
    <row r="222" spans="1:106" hidden="1" x14ac:dyDescent="0.25">
      <c r="A222" s="270" t="s">
        <v>589</v>
      </c>
      <c r="B222" s="1423" t="s">
        <v>590</v>
      </c>
      <c r="C222" s="1420" t="s">
        <v>591</v>
      </c>
      <c r="D222" s="1421"/>
      <c r="E222" s="1422"/>
      <c r="F222" s="244">
        <f>IF(ISNUMBER(F$211),INDEX('Weekly Summary'!$D$124:$BD$126,1,MATCH(F$211,'Weekly Summary'!$D$40:$BD$40,0)),"")</f>
        <v>4091.5687500000004</v>
      </c>
      <c r="G222" s="244">
        <f>IF(ISNUMBER(G$211),INDEX('Weekly Summary'!$D$124:$BD$126,1,MATCH(G$211,'Weekly Summary'!$D$40:$BD$40,0)),"")</f>
        <v>4972.1906250000002</v>
      </c>
      <c r="H222" s="244">
        <f>IF(ISNUMBER(H$211),INDEX('Weekly Summary'!$D$124:$BD$126,1,MATCH(H$211,'Weekly Summary'!$D$40:$BD$40,0)),"")</f>
        <v>6515.2687500000002</v>
      </c>
      <c r="I222" s="244">
        <f>IF(ISNUMBER(I$211),INDEX('Weekly Summary'!$D$124:$BD$126,1,MATCH(I$211,'Weekly Summary'!$D$40:$BD$40,0)),"")</f>
        <v>9346.1062500000007</v>
      </c>
      <c r="J222" s="244">
        <f>IF(ISNUMBER(J$211),INDEX('Weekly Summary'!$D$124:$BD$126,1,MATCH(J$211,'Weekly Summary'!$D$40:$BD$40,0)),"")</f>
        <v>14077.518749999997</v>
      </c>
      <c r="K222" s="244">
        <f>IF(ISNUMBER(K$211),INDEX('Weekly Summary'!$D$124:$BD$126,1,MATCH(K$211,'Weekly Summary'!$D$40:$BD$40,0)),"")</f>
        <v>17347.499999999996</v>
      </c>
      <c r="L222" s="244">
        <f>IF(ISNUMBER(L$211),INDEX('Weekly Summary'!$D$124:$BD$126,1,MATCH(L$211,'Weekly Summary'!$D$40:$BD$40,0)),"")</f>
        <v>16930.153125000001</v>
      </c>
      <c r="M222" s="244">
        <f>IF(ISNUMBER(M$211),INDEX('Weekly Summary'!$D$124:$BD$126,1,MATCH(M$211,'Weekly Summary'!$D$40:$BD$40,0)),"")</f>
        <v>14586.665625</v>
      </c>
      <c r="N222" s="244">
        <f>IF(ISNUMBER(N$211),INDEX('Weekly Summary'!$D$124:$BD$126,1,MATCH(N$211,'Weekly Summary'!$D$40:$BD$40,0)),"")</f>
        <v>11137.893749999999</v>
      </c>
      <c r="O222" s="244">
        <f>IF(ISNUMBER(O$211),INDEX('Weekly Summary'!$D$124:$BD$126,1,MATCH(O$211,'Weekly Summary'!$D$40:$BD$40,0)),"")</f>
        <v>8352.2250000000004</v>
      </c>
      <c r="P222" s="244">
        <f>IF(ISNUMBER(P$211),INDEX('Weekly Summary'!$D$124:$BD$126,1,MATCH(P$211,'Weekly Summary'!$D$40:$BD$40,0)),"")</f>
        <v>6358.5843750000013</v>
      </c>
      <c r="Q222" s="244">
        <f>IF(ISNUMBER(Q$211),INDEX('Weekly Summary'!$D$124:$BD$126,1,MATCH(Q$211,'Weekly Summary'!$D$40:$BD$40,0)),"")</f>
        <v>5587.6781250000004</v>
      </c>
      <c r="R222" s="244" t="str">
        <f>IF(ISNUMBER(R$211),INDEX('Weekly Summary'!$D$124:$BD$126,1,MATCH(R$211,'Weekly Summary'!$D$40:$BD$40,0)),"")</f>
        <v/>
      </c>
      <c r="S222" s="244" t="str">
        <f>IF(ISNUMBER(S$211),INDEX('Weekly Summary'!$D$124:$BD$126,1,MATCH(S$211,'Weekly Summary'!$D$40:$BD$40,0)),"")</f>
        <v/>
      </c>
      <c r="T222" s="244" t="str">
        <f>IF(ISNUMBER(T$211),INDEX('Weekly Summary'!$D$124:$BD$126,1,MATCH(T$211,'Weekly Summary'!$D$40:$BD$40,0)),"")</f>
        <v/>
      </c>
      <c r="U222" s="244" t="str">
        <f>IF(ISNUMBER(U$211),INDEX('Weekly Summary'!$D$124:$BD$126,1,MATCH(U$211,'Weekly Summary'!$D$40:$BD$40,0)),"")</f>
        <v/>
      </c>
      <c r="V222" s="244" t="str">
        <f>IF(ISNUMBER(V$211),INDEX('Weekly Summary'!$D$124:$BD$126,1,MATCH(V$211,'Weekly Summary'!$D$40:$BD$40,0)),"")</f>
        <v/>
      </c>
      <c r="W222" s="244" t="str">
        <f>IF(ISNUMBER(W$211),INDEX('Weekly Summary'!$D$124:$BD$126,1,MATCH(W$211,'Weekly Summary'!$D$40:$BD$40,0)),"")</f>
        <v/>
      </c>
      <c r="X222" s="555" t="str">
        <f>IF(ISNUMBER(X$211),INDEX('Weekly Summary'!$D$124:$BD$126,1,MATCH(X$211,'Weekly Summary'!$D$40:$BD$40,0)),"")</f>
        <v/>
      </c>
      <c r="Y222" s="244" t="str">
        <f>IF(ISNUMBER(Y$211),INDEX('Weekly Summary'!$D$124:$BD$126,1,MATCH(Y$211,'Weekly Summary'!$D$40:$BD$40,0)),"")</f>
        <v/>
      </c>
      <c r="Z222" s="244" t="str">
        <f>IF(ISNUMBER(Z$211),INDEX('Weekly Summary'!$D$124:$BD$126,1,MATCH(Z$211,'Weekly Summary'!$D$40:$BD$40,0)),"")</f>
        <v/>
      </c>
      <c r="AA222" s="244" t="str">
        <f>IF(ISNUMBER(AA$211),INDEX('Weekly Summary'!$D$124:$BD$126,1,MATCH(AA$211,'Weekly Summary'!$D$40:$BD$40,0)),"")</f>
        <v/>
      </c>
      <c r="AB222" s="244" t="str">
        <f>IF(ISNUMBER(AB$211),INDEX('Weekly Summary'!$D$124:$BD$126,1,MATCH(AB$211,'Weekly Summary'!$D$40:$BD$40,0)),"")</f>
        <v/>
      </c>
      <c r="AC222" s="244" t="str">
        <f>IF(ISNUMBER(AC$211),INDEX('Weekly Summary'!$D$124:$BD$126,1,MATCH(AC$211,'Weekly Summary'!$D$40:$BD$40,0)),"")</f>
        <v/>
      </c>
      <c r="AD222" s="244" t="str">
        <f>IF(ISNUMBER(AD$211),INDEX('Weekly Summary'!$D$124:$BD$126,1,MATCH(AD$211,'Weekly Summary'!$D$40:$BD$40,0)),"")</f>
        <v/>
      </c>
      <c r="AE222" s="244" t="str">
        <f>IF(ISNUMBER(AE$211),INDEX('Weekly Summary'!$D$124:$BD$126,1,MATCH(AE$211,'Weekly Summary'!$D$40:$BD$40,0)),"")</f>
        <v/>
      </c>
      <c r="AF222" s="244" t="str">
        <f>IF(ISNUMBER(AF$211),INDEX('Weekly Summary'!$D$124:$BD$126,1,MATCH(AF$211,'Weekly Summary'!$D$40:$BD$40,0)),"")</f>
        <v/>
      </c>
      <c r="AG222" s="244" t="str">
        <f>IF(ISNUMBER(AG$211),INDEX('Weekly Summary'!$D$124:$BD$126,1,MATCH(AG$211,'Weekly Summary'!$D$40:$BD$40,0)),"")</f>
        <v/>
      </c>
      <c r="AH222" s="244" t="str">
        <f>IF(ISNUMBER(AH$211),INDEX('Weekly Summary'!$D$124:$BD$126,1,MATCH(AH$211,'Weekly Summary'!$D$40:$BD$40,0)),"")</f>
        <v/>
      </c>
      <c r="AI222" s="244" t="str">
        <f>IF(ISNUMBER(AI$211),INDEX('Weekly Summary'!$D$124:$BD$126,1,MATCH(AI$211,'Weekly Summary'!$D$40:$BD$40,0)),"")</f>
        <v/>
      </c>
      <c r="AJ222" s="244" t="str">
        <f>IF(ISNUMBER(AJ$211),INDEX('Weekly Summary'!$D$124:$BD$126,1,MATCH(AJ$211,'Weekly Summary'!$D$40:$BD$40,0)),"")</f>
        <v/>
      </c>
      <c r="AK222" s="244" t="str">
        <f>IF(ISNUMBER(AK$211),INDEX('Weekly Summary'!$D$124:$BD$126,1,MATCH(AK$211,'Weekly Summary'!$D$40:$BD$40,0)),"")</f>
        <v/>
      </c>
      <c r="AL222" s="244" t="str">
        <f>IF(ISNUMBER(AL$211),INDEX('Weekly Summary'!$D$124:$BD$126,1,MATCH(AL$211,'Weekly Summary'!$D$40:$BD$40,0)),"")</f>
        <v/>
      </c>
      <c r="AM222" s="244" t="str">
        <f>IF(ISNUMBER(AM$211),INDEX('Weekly Summary'!$D$124:$BD$126,1,MATCH(AM$211,'Weekly Summary'!$D$40:$BD$40,0)),"")</f>
        <v/>
      </c>
      <c r="AN222" s="244" t="str">
        <f>IF(ISNUMBER(AN$211),INDEX('Weekly Summary'!$D$124:$BD$126,1,MATCH(AN$211,'Weekly Summary'!$D$40:$BD$40,0)),"")</f>
        <v/>
      </c>
      <c r="AO222" s="244" t="str">
        <f>IF(ISNUMBER(AO$211),INDEX('Weekly Summary'!$D$124:$BD$126,1,MATCH(AO$211,'Weekly Summary'!$D$40:$BD$40,0)),"")</f>
        <v/>
      </c>
      <c r="AP222" s="244" t="str">
        <f>IF(ISNUMBER(AP$211),INDEX('Weekly Summary'!$D$124:$BD$126,1,MATCH(AP$211,'Weekly Summary'!$D$40:$BD$40,0)),"")</f>
        <v/>
      </c>
      <c r="AQ222" s="244" t="str">
        <f>IF(ISNUMBER(AQ$211),INDEX('Weekly Summary'!$D$124:$BD$126,1,MATCH(AQ$211,'Weekly Summary'!$D$40:$BD$40,0)),"")</f>
        <v/>
      </c>
      <c r="AR222" s="244" t="str">
        <f>IF(ISNUMBER(AR$211),INDEX('Weekly Summary'!$D$124:$BD$126,1,MATCH(AR$211,'Weekly Summary'!$D$40:$BD$40,0)),"")</f>
        <v/>
      </c>
      <c r="AS222" s="244" t="str">
        <f>IF(ISNUMBER(AS$211),INDEX('Weekly Summary'!$D$124:$BD$126,1,MATCH(AS$211,'Weekly Summary'!$D$40:$BD$40,0)),"")</f>
        <v/>
      </c>
      <c r="AT222" s="244" t="str">
        <f>IF(ISNUMBER(AT$211),INDEX('Weekly Summary'!$D$124:$BD$126,1,MATCH(AT$211,'Weekly Summary'!$D$40:$BD$40,0)),"")</f>
        <v/>
      </c>
      <c r="AU222" s="244" t="str">
        <f>IF(ISNUMBER(AU$211),INDEX('Weekly Summary'!$D$124:$BD$126,1,MATCH(AU$211,'Weekly Summary'!$D$40:$BD$40,0)),"")</f>
        <v/>
      </c>
      <c r="AV222" s="244" t="str">
        <f>IF(ISNUMBER(AV$211),INDEX('Weekly Summary'!$D$124:$BD$126,1,MATCH(AV$211,'Weekly Summary'!$D$40:$BD$40,0)),"")</f>
        <v/>
      </c>
      <c r="AW222" s="244" t="str">
        <f>IF(ISNUMBER(AW$211),INDEX('Weekly Summary'!$D$124:$BD$126,1,MATCH(AW$211,'Weekly Summary'!$D$40:$BD$40,0)),"")</f>
        <v/>
      </c>
      <c r="AX222" s="244" t="str">
        <f>IF(ISNUMBER(AX$211),INDEX('Weekly Summary'!$D$124:$BD$126,1,MATCH(AX$211,'Weekly Summary'!$D$40:$BD$40,0)),"")</f>
        <v/>
      </c>
      <c r="AY222" s="244" t="str">
        <f>IF(ISNUMBER(AY$211),INDEX('Weekly Summary'!$D$124:$BD$126,1,MATCH(AY$211,'Weekly Summary'!$D$40:$BD$40,0)),"")</f>
        <v/>
      </c>
      <c r="AZ222" s="244" t="str">
        <f>IF(ISNUMBER(AZ$211),INDEX('Weekly Summary'!$D$124:$BD$126,1,MATCH(AZ$211,'Weekly Summary'!$D$40:$BD$40,0)),"")</f>
        <v/>
      </c>
      <c r="BA222" s="244" t="str">
        <f>IF(ISNUMBER(BA$211),INDEX('Weekly Summary'!$D$124:$BD$126,1,MATCH(BA$211,'Weekly Summary'!$D$40:$BD$40,0)),"")</f>
        <v/>
      </c>
      <c r="BB222" s="244" t="str">
        <f>IF(ISNUMBER(BB$211),INDEX('Weekly Summary'!$D$124:$BD$126,1,MATCH(BB$211,'Weekly Summary'!$D$40:$BD$40,0)),"")</f>
        <v/>
      </c>
      <c r="BC222" s="244" t="str">
        <f>IF(ISNUMBER(BC$211),INDEX('Weekly Summary'!$D$124:$BD$126,1,MATCH(BC$211,'Weekly Summary'!$D$40:$BD$40,0)),"")</f>
        <v/>
      </c>
      <c r="BD222" s="244" t="str">
        <f>IF(ISNUMBER(BD$211),INDEX('Weekly Summary'!$D$124:$BD$126,1,MATCH(BD$211,'Weekly Summary'!$D$40:$BD$40,0)),"")</f>
        <v/>
      </c>
      <c r="BN222" s="205"/>
      <c r="DA222" s="1233"/>
    </row>
    <row r="223" spans="1:106" ht="14.85" hidden="1" customHeight="1" x14ac:dyDescent="0.25">
      <c r="A223" s="270" t="s">
        <v>589</v>
      </c>
      <c r="B223" s="1424"/>
      <c r="C223" s="1413" t="s">
        <v>592</v>
      </c>
      <c r="D223" s="1414"/>
      <c r="E223" s="1415"/>
      <c r="F223" s="161">
        <f>IF(ISNUMBER(F$211),INDEX('Weekly Summary'!$D$124:$BD$126,2,MATCH(F$211,'Weekly Summary'!$D$40:$BD$40,0)),"")</f>
        <v>1818.4750000000004</v>
      </c>
      <c r="G223" s="161">
        <f>IF(ISNUMBER(G$211),INDEX('Weekly Summary'!$D$124:$BD$126,2,MATCH(G$211,'Weekly Summary'!$D$40:$BD$40,0)),"")</f>
        <v>2209.8625000000002</v>
      </c>
      <c r="H223" s="161">
        <f>IF(ISNUMBER(H$211),INDEX('Weekly Summary'!$D$124:$BD$126,2,MATCH(H$211,'Weekly Summary'!$D$40:$BD$40,0)),"")</f>
        <v>2895.6750000000002</v>
      </c>
      <c r="I223" s="161">
        <f>IF(ISNUMBER(I$211),INDEX('Weekly Summary'!$D$124:$BD$126,2,MATCH(I$211,'Weekly Summary'!$D$40:$BD$40,0)),"")</f>
        <v>4153.8249999999998</v>
      </c>
      <c r="J223" s="161">
        <f>IF(ISNUMBER(J$211),INDEX('Weekly Summary'!$D$124:$BD$126,2,MATCH(J$211,'Weekly Summary'!$D$40:$BD$40,0)),"")</f>
        <v>6256.6749999999993</v>
      </c>
      <c r="K223" s="161">
        <f>IF(ISNUMBER(K$211),INDEX('Weekly Summary'!$D$124:$BD$126,2,MATCH(K$211,'Weekly Summary'!$D$40:$BD$40,0)),"")</f>
        <v>7709.9999999999991</v>
      </c>
      <c r="L223" s="161">
        <f>IF(ISNUMBER(L$211),INDEX('Weekly Summary'!$D$124:$BD$126,2,MATCH(L$211,'Weekly Summary'!$D$40:$BD$40,0)),"")</f>
        <v>7524.5124999999998</v>
      </c>
      <c r="M223" s="161">
        <f>IF(ISNUMBER(M$211),INDEX('Weekly Summary'!$D$124:$BD$126,2,MATCH(M$211,'Weekly Summary'!$D$40:$BD$40,0)),"")</f>
        <v>6482.9624999999996</v>
      </c>
      <c r="N223" s="161">
        <f>IF(ISNUMBER(N$211),INDEX('Weekly Summary'!$D$124:$BD$126,2,MATCH(N$211,'Weekly Summary'!$D$40:$BD$40,0)),"")</f>
        <v>4950.1750000000002</v>
      </c>
      <c r="O223" s="161">
        <f>IF(ISNUMBER(O$211),INDEX('Weekly Summary'!$D$124:$BD$126,2,MATCH(O$211,'Weekly Summary'!$D$40:$BD$40,0)),"")</f>
        <v>3712.1</v>
      </c>
      <c r="P223" s="161">
        <f>IF(ISNUMBER(P$211),INDEX('Weekly Summary'!$D$124:$BD$126,2,MATCH(P$211,'Weekly Summary'!$D$40:$BD$40,0)),"")</f>
        <v>2826.0375000000004</v>
      </c>
      <c r="Q223" s="161">
        <f>IF(ISNUMBER(Q$211),INDEX('Weekly Summary'!$D$124:$BD$126,2,MATCH(Q$211,'Weekly Summary'!$D$40:$BD$40,0)),"")</f>
        <v>2483.4124999999999</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6"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5"/>
      <c r="DA223" s="1233"/>
    </row>
    <row r="224" spans="1:106" hidden="1" x14ac:dyDescent="0.25">
      <c r="A224" s="270" t="s">
        <v>589</v>
      </c>
      <c r="B224" s="1425"/>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7"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5"/>
      <c r="DA224" s="1233"/>
    </row>
    <row r="225" spans="2:106" s="52" customFormat="1" x14ac:dyDescent="0.25">
      <c r="B225" s="98" t="s">
        <v>594</v>
      </c>
      <c r="C225" s="1416" t="s">
        <v>584</v>
      </c>
      <c r="D225" s="1417"/>
      <c r="E225" s="1418"/>
      <c r="F225" s="361">
        <f>IF(ISNUMBER(F$211),INDEX('Weekly Summary'!$D$132:$BD$132,1,MATCH(F$211,'Weekly Summary'!$D$40:$BD$40,0)),"")</f>
        <v>919</v>
      </c>
      <c r="G225" s="361">
        <f>IF(ISNUMBER(G$211),INDEX('Weekly Summary'!$D$132:$BD$132,1,MATCH(G$211,'Weekly Summary'!$D$40:$BD$40,0)),"")</f>
        <v>919</v>
      </c>
      <c r="H225" s="361">
        <f>IF(ISNUMBER(H$211),INDEX('Weekly Summary'!$D$132:$BD$132,1,MATCH(H$211,'Weekly Summary'!$D$40:$BD$40,0)),"")</f>
        <v>919</v>
      </c>
      <c r="I225" s="361">
        <f>IF(ISNUMBER(I$211),INDEX('Weekly Summary'!$D$132:$BD$132,1,MATCH(I$211,'Weekly Summary'!$D$40:$BD$40,0)),"")</f>
        <v>919</v>
      </c>
      <c r="J225" s="361">
        <f>IF(ISNUMBER(J$211),INDEX('Weekly Summary'!$D$132:$BD$132,1,MATCH(J$211,'Weekly Summary'!$D$40:$BD$40,0)),"")</f>
        <v>919</v>
      </c>
      <c r="K225" s="361">
        <f>IF(ISNUMBER(K$211),INDEX('Weekly Summary'!$D$132:$BD$132,1,MATCH(K$211,'Weekly Summary'!$D$40:$BD$40,0)),"")</f>
        <v>919</v>
      </c>
      <c r="L225" s="361">
        <f>IF(ISNUMBER(L$211),INDEX('Weekly Summary'!$D$132:$BD$132,1,MATCH(L$211,'Weekly Summary'!$D$40:$BD$40,0)),"")</f>
        <v>919</v>
      </c>
      <c r="M225" s="361">
        <f>IF(ISNUMBER(M$211),INDEX('Weekly Summary'!$D$132:$BD$132,1,MATCH(M$211,'Weekly Summary'!$D$40:$BD$40,0)),"")</f>
        <v>919</v>
      </c>
      <c r="N225" s="361">
        <f>IF(ISNUMBER(N$211),INDEX('Weekly Summary'!$D$132:$BD$132,1,MATCH(N$211,'Weekly Summary'!$D$40:$BD$40,0)),"")</f>
        <v>919</v>
      </c>
      <c r="O225" s="361">
        <f>IF(ISNUMBER(O$211),INDEX('Weekly Summary'!$D$132:$BD$132,1,MATCH(O$211,'Weekly Summary'!$D$40:$BD$40,0)),"")</f>
        <v>919</v>
      </c>
      <c r="P225" s="361">
        <f>IF(ISNUMBER(P$211),INDEX('Weekly Summary'!$D$132:$BD$132,1,MATCH(P$211,'Weekly Summary'!$D$40:$BD$40,0)),"")</f>
        <v>919</v>
      </c>
      <c r="Q225" s="361">
        <f>IF(ISNUMBER(Q$211),INDEX('Weekly Summary'!$D$132:$BD$132,1,MATCH(Q$211,'Weekly Summary'!$D$40:$BD$40,0)),"")</f>
        <v>919</v>
      </c>
      <c r="R225" s="361" t="str">
        <f>IF(ISNUMBER(R$211),INDEX('Weekly Summary'!$D$132:$BD$132,1,MATCH(R$211,'Weekly Summary'!$D$40:$BD$40,0)),"")</f>
        <v/>
      </c>
      <c r="S225" s="361" t="str">
        <f>IF(ISNUMBER(S$211),INDEX('Weekly Summary'!$D$132:$BD$132,1,MATCH(S$211,'Weekly Summary'!$D$40:$BD$40,0)),"")</f>
        <v/>
      </c>
      <c r="T225" s="361" t="str">
        <f>IF(ISNUMBER(T$211),INDEX('Weekly Summary'!$D$132:$BD$132,1,MATCH(T$211,'Weekly Summary'!$D$40:$BD$40,0)),"")</f>
        <v/>
      </c>
      <c r="U225" s="361" t="str">
        <f>IF(ISNUMBER(U$211),INDEX('Weekly Summary'!$D$132:$BD$132,1,MATCH(U$211,'Weekly Summary'!$D$40:$BD$40,0)),"")</f>
        <v/>
      </c>
      <c r="V225" s="361" t="str">
        <f>IF(ISNUMBER(V$211),INDEX('Weekly Summary'!$D$132:$BD$132,1,MATCH(V$211,'Weekly Summary'!$D$40:$BD$40,0)),"")</f>
        <v/>
      </c>
      <c r="W225" s="361" t="str">
        <f>IF(ISNUMBER(W$211),INDEX('Weekly Summary'!$D$132:$BD$132,1,MATCH(W$211,'Weekly Summary'!$D$40:$BD$40,0)),"")</f>
        <v/>
      </c>
      <c r="X225" s="558" t="str">
        <f>IF(ISNUMBER(X$211),INDEX('Weekly Summary'!$D$132:$BD$132,1,MATCH(X$211,'Weekly Summary'!$D$40:$BD$40,0)),"")</f>
        <v/>
      </c>
      <c r="Y225" s="361" t="str">
        <f>IF(ISNUMBER(Y$211),INDEX('Weekly Summary'!$D$132:$BD$132,1,MATCH(Y$211,'Weekly Summary'!$D$40:$BD$40,0)),"")</f>
        <v/>
      </c>
      <c r="Z225" s="361" t="str">
        <f>IF(ISNUMBER(Z$211),INDEX('Weekly Summary'!$D$132:$BD$132,1,MATCH(Z$211,'Weekly Summary'!$D$40:$BD$40,0)),"")</f>
        <v/>
      </c>
      <c r="AA225" s="361" t="str">
        <f>IF(ISNUMBER(AA$211),INDEX('Weekly Summary'!$D$132:$BD$132,1,MATCH(AA$211,'Weekly Summary'!$D$40:$BD$40,0)),"")</f>
        <v/>
      </c>
      <c r="AB225" s="361" t="str">
        <f>IF(ISNUMBER(AB$211),INDEX('Weekly Summary'!$D$132:$BD$132,1,MATCH(AB$211,'Weekly Summary'!$D$40:$BD$40,0)),"")</f>
        <v/>
      </c>
      <c r="AC225" s="361" t="str">
        <f>IF(ISNUMBER(AC$211),INDEX('Weekly Summary'!$D$132:$BD$132,1,MATCH(AC$211,'Weekly Summary'!$D$40:$BD$40,0)),"")</f>
        <v/>
      </c>
      <c r="AD225" s="361" t="str">
        <f>IF(ISNUMBER(AD$211),INDEX('Weekly Summary'!$D$132:$BD$132,1,MATCH(AD$211,'Weekly Summary'!$D$40:$BD$40,0)),"")</f>
        <v/>
      </c>
      <c r="AE225" s="361" t="str">
        <f>IF(ISNUMBER(AE$211),INDEX('Weekly Summary'!$D$132:$BD$132,1,MATCH(AE$211,'Weekly Summary'!$D$40:$BD$40,0)),"")</f>
        <v/>
      </c>
      <c r="AF225" s="361" t="str">
        <f>IF(ISNUMBER(AF$211),INDEX('Weekly Summary'!$D$132:$BD$132,1,MATCH(AF$211,'Weekly Summary'!$D$40:$BD$40,0)),"")</f>
        <v/>
      </c>
      <c r="AG225" s="361" t="str">
        <f>IF(ISNUMBER(AG$211),INDEX('Weekly Summary'!$D$132:$BD$132,1,MATCH(AG$211,'Weekly Summary'!$D$40:$BD$40,0)),"")</f>
        <v/>
      </c>
      <c r="AH225" s="361" t="str">
        <f>IF(ISNUMBER(AH$211),INDEX('Weekly Summary'!$D$132:$BD$132,1,MATCH(AH$211,'Weekly Summary'!$D$40:$BD$40,0)),"")</f>
        <v/>
      </c>
      <c r="AI225" s="361" t="str">
        <f>IF(ISNUMBER(AI$211),INDEX('Weekly Summary'!$D$132:$BD$132,1,MATCH(AI$211,'Weekly Summary'!$D$40:$BD$40,0)),"")</f>
        <v/>
      </c>
      <c r="AJ225" s="361" t="str">
        <f>IF(ISNUMBER(AJ$211),INDEX('Weekly Summary'!$D$132:$BD$132,1,MATCH(AJ$211,'Weekly Summary'!$D$40:$BD$40,0)),"")</f>
        <v/>
      </c>
      <c r="AK225" s="361" t="str">
        <f>IF(ISNUMBER(AK$211),INDEX('Weekly Summary'!$D$132:$BD$132,1,MATCH(AK$211,'Weekly Summary'!$D$40:$BD$40,0)),"")</f>
        <v/>
      </c>
      <c r="AL225" s="361" t="str">
        <f>IF(ISNUMBER(AL$211),INDEX('Weekly Summary'!$D$132:$BD$132,1,MATCH(AL$211,'Weekly Summary'!$D$40:$BD$40,0)),"")</f>
        <v/>
      </c>
      <c r="AM225" s="361" t="str">
        <f>IF(ISNUMBER(AM$211),INDEX('Weekly Summary'!$D$132:$BD$132,1,MATCH(AM$211,'Weekly Summary'!$D$40:$BD$40,0)),"")</f>
        <v/>
      </c>
      <c r="AN225" s="361" t="str">
        <f>IF(ISNUMBER(AN$211),INDEX('Weekly Summary'!$D$132:$BD$132,1,MATCH(AN$211,'Weekly Summary'!$D$40:$BD$40,0)),"")</f>
        <v/>
      </c>
      <c r="AO225" s="361" t="str">
        <f>IF(ISNUMBER(AO$211),INDEX('Weekly Summary'!$D$132:$BD$132,1,MATCH(AO$211,'Weekly Summary'!$D$40:$BD$40,0)),"")</f>
        <v/>
      </c>
      <c r="AP225" s="361" t="str">
        <f>IF(ISNUMBER(AP$211),INDEX('Weekly Summary'!$D$132:$BD$132,1,MATCH(AP$211,'Weekly Summary'!$D$40:$BD$40,0)),"")</f>
        <v/>
      </c>
      <c r="AQ225" s="361" t="str">
        <f>IF(ISNUMBER(AQ$211),INDEX('Weekly Summary'!$D$132:$BD$132,1,MATCH(AQ$211,'Weekly Summary'!$D$40:$BD$40,0)),"")</f>
        <v/>
      </c>
      <c r="AR225" s="361" t="str">
        <f>IF(ISNUMBER(AR$211),INDEX('Weekly Summary'!$D$132:$BD$132,1,MATCH(AR$211,'Weekly Summary'!$D$40:$BD$40,0)),"")</f>
        <v/>
      </c>
      <c r="AS225" s="361" t="str">
        <f>IF(ISNUMBER(AS$211),INDEX('Weekly Summary'!$D$132:$BD$132,1,MATCH(AS$211,'Weekly Summary'!$D$40:$BD$40,0)),"")</f>
        <v/>
      </c>
      <c r="AT225" s="361" t="str">
        <f>IF(ISNUMBER(AT$211),INDEX('Weekly Summary'!$D$132:$BD$132,1,MATCH(AT$211,'Weekly Summary'!$D$40:$BD$40,0)),"")</f>
        <v/>
      </c>
      <c r="AU225" s="361" t="str">
        <f>IF(ISNUMBER(AU$211),INDEX('Weekly Summary'!$D$132:$BD$132,1,MATCH(AU$211,'Weekly Summary'!$D$40:$BD$40,0)),"")</f>
        <v/>
      </c>
      <c r="AV225" s="361" t="str">
        <f>IF(ISNUMBER(AV$211),INDEX('Weekly Summary'!$D$132:$BD$132,1,MATCH(AV$211,'Weekly Summary'!$D$40:$BD$40,0)),"")</f>
        <v/>
      </c>
      <c r="AW225" s="361" t="str">
        <f>IF(ISNUMBER(AW$211),INDEX('Weekly Summary'!$D$132:$BD$132,1,MATCH(AW$211,'Weekly Summary'!$D$40:$BD$40,0)),"")</f>
        <v/>
      </c>
      <c r="AX225" s="361" t="str">
        <f>IF(ISNUMBER(AX$211),INDEX('Weekly Summary'!$D$132:$BD$132,1,MATCH(AX$211,'Weekly Summary'!$D$40:$BD$40,0)),"")</f>
        <v/>
      </c>
      <c r="AY225" s="361" t="str">
        <f>IF(ISNUMBER(AY$211),INDEX('Weekly Summary'!$D$132:$BD$132,1,MATCH(AY$211,'Weekly Summary'!$D$40:$BD$40,0)),"")</f>
        <v/>
      </c>
      <c r="AZ225" s="361" t="str">
        <f>IF(ISNUMBER(AZ$211),INDEX('Weekly Summary'!$D$132:$BD$132,1,MATCH(AZ$211,'Weekly Summary'!$D$40:$BD$40,0)),"")</f>
        <v/>
      </c>
      <c r="BA225" s="361" t="str">
        <f>IF(ISNUMBER(BA$211),INDEX('Weekly Summary'!$D$132:$BD$132,1,MATCH(BA$211,'Weekly Summary'!$D$40:$BD$40,0)),"")</f>
        <v/>
      </c>
      <c r="BB225" s="361" t="str">
        <f>IF(ISNUMBER(BB$211),INDEX('Weekly Summary'!$D$132:$BD$132,1,MATCH(BB$211,'Weekly Summary'!$D$40:$BD$40,0)),"")</f>
        <v/>
      </c>
      <c r="BC225" s="361" t="str">
        <f>IF(ISNUMBER(BC$211),INDEX('Weekly Summary'!$D$132:$BD$132,1,MATCH(BC$211,'Weekly Summary'!$D$40:$BD$40,0)),"")</f>
        <v/>
      </c>
      <c r="BD225" s="361" t="str">
        <f>IF(ISNUMBER(BD$211),INDEX('Weekly Summary'!$D$132:$BD$132,1,MATCH(BD$211,'Weekly Summary'!$D$40:$BD$40,0)),"")</f>
        <v/>
      </c>
      <c r="BN225" s="415"/>
      <c r="DA225" s="1233"/>
      <c r="DB225" s="1236"/>
    </row>
    <row r="226" spans="2:106" x14ac:dyDescent="0.25">
      <c r="B226" s="1423"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6"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5"/>
      <c r="DA226" s="1233"/>
    </row>
    <row r="227" spans="2:106" ht="15.75" thickBot="1" x14ac:dyDescent="0.3">
      <c r="B227" s="1481"/>
      <c r="C227" s="87" t="s">
        <v>585</v>
      </c>
      <c r="D227" s="88"/>
      <c r="E227" s="88"/>
      <c r="F227" s="416">
        <f>IF(ISNUMBER(F$211),INDEX('Weekly Summary'!$D$138:$BD$139,2,MATCH(F$211,'Weekly Summary'!$D$40:$BD$40,0)),"")</f>
        <v>79</v>
      </c>
      <c r="G227" s="416">
        <f>IF(ISNUMBER(G$211),INDEX('Weekly Summary'!$D$138:$BD$139,2,MATCH(G$211,'Weekly Summary'!$D$40:$BD$40,0)),"")</f>
        <v>79</v>
      </c>
      <c r="H227" s="416">
        <f>IF(ISNUMBER(H$211),INDEX('Weekly Summary'!$D$138:$BD$139,2,MATCH(H$211,'Weekly Summary'!$D$40:$BD$40,0)),"")</f>
        <v>79</v>
      </c>
      <c r="I227" s="416">
        <f>IF(ISNUMBER(I$211),INDEX('Weekly Summary'!$D$138:$BD$139,2,MATCH(I$211,'Weekly Summary'!$D$40:$BD$40,0)),"")</f>
        <v>79</v>
      </c>
      <c r="J227" s="416">
        <f>IF(ISNUMBER(J$211),INDEX('Weekly Summary'!$D$138:$BD$139,2,MATCH(J$211,'Weekly Summary'!$D$40:$BD$40,0)),"")</f>
        <v>79</v>
      </c>
      <c r="K227" s="416">
        <f>IF(ISNUMBER(K$211),INDEX('Weekly Summary'!$D$138:$BD$139,2,MATCH(K$211,'Weekly Summary'!$D$40:$BD$40,0)),"")</f>
        <v>79</v>
      </c>
      <c r="L227" s="416">
        <f>IF(ISNUMBER(L$211),INDEX('Weekly Summary'!$D$138:$BD$139,2,MATCH(L$211,'Weekly Summary'!$D$40:$BD$40,0)),"")</f>
        <v>79</v>
      </c>
      <c r="M227" s="416">
        <f>IF(ISNUMBER(M$211),INDEX('Weekly Summary'!$D$138:$BD$139,2,MATCH(M$211,'Weekly Summary'!$D$40:$BD$40,0)),"")</f>
        <v>79</v>
      </c>
      <c r="N227" s="416">
        <f>IF(ISNUMBER(N$211),INDEX('Weekly Summary'!$D$138:$BD$139,2,MATCH(N$211,'Weekly Summary'!$D$40:$BD$40,0)),"")</f>
        <v>79</v>
      </c>
      <c r="O227" s="416">
        <f>IF(ISNUMBER(O$211),INDEX('Weekly Summary'!$D$138:$BD$139,2,MATCH(O$211,'Weekly Summary'!$D$40:$BD$40,0)),"")</f>
        <v>79</v>
      </c>
      <c r="P227" s="416">
        <f>IF(ISNUMBER(P$211),INDEX('Weekly Summary'!$D$138:$BD$139,2,MATCH(P$211,'Weekly Summary'!$D$40:$BD$40,0)),"")</f>
        <v>79</v>
      </c>
      <c r="Q227" s="416">
        <f>IF(ISNUMBER(Q$211),INDEX('Weekly Summary'!$D$138:$BD$139,2,MATCH(Q$211,'Weekly Summary'!$D$40:$BD$40,0)),"")</f>
        <v>79</v>
      </c>
      <c r="R227" s="416" t="str">
        <f>IF(ISNUMBER(R$211),INDEX('Weekly Summary'!$D$138:$BD$139,2,MATCH(R$211,'Weekly Summary'!$D$40:$BD$40,0)),"")</f>
        <v/>
      </c>
      <c r="S227" s="416" t="str">
        <f>IF(ISNUMBER(S$211),INDEX('Weekly Summary'!$D$138:$BD$139,2,MATCH(S$211,'Weekly Summary'!$D$40:$BD$40,0)),"")</f>
        <v/>
      </c>
      <c r="T227" s="416" t="str">
        <f>IF(ISNUMBER(T$211),INDEX('Weekly Summary'!$D$138:$BD$139,2,MATCH(T$211,'Weekly Summary'!$D$40:$BD$40,0)),"")</f>
        <v/>
      </c>
      <c r="U227" s="416" t="str">
        <f>IF(ISNUMBER(U$211),INDEX('Weekly Summary'!$D$138:$BD$139,2,MATCH(U$211,'Weekly Summary'!$D$40:$BD$40,0)),"")</f>
        <v/>
      </c>
      <c r="V227" s="416" t="str">
        <f>IF(ISNUMBER(V$211),INDEX('Weekly Summary'!$D$138:$BD$139,2,MATCH(V$211,'Weekly Summary'!$D$40:$BD$40,0)),"")</f>
        <v/>
      </c>
      <c r="W227" s="416" t="str">
        <f>IF(ISNUMBER(W$211),INDEX('Weekly Summary'!$D$138:$BD$139,2,MATCH(W$211,'Weekly Summary'!$D$40:$BD$40,0)),"")</f>
        <v/>
      </c>
      <c r="X227" s="559" t="str">
        <f>IF(ISNUMBER(X$211),INDEX('Weekly Summary'!$D$138:$BD$139,2,MATCH(X$211,'Weekly Summary'!$D$40:$BD$40,0)),"")</f>
        <v/>
      </c>
      <c r="Y227" s="416" t="str">
        <f>IF(ISNUMBER(Y$211),INDEX('Weekly Summary'!$D$138:$BD$139,2,MATCH(Y$211,'Weekly Summary'!$D$40:$BD$40,0)),"")</f>
        <v/>
      </c>
      <c r="Z227" s="416" t="str">
        <f>IF(ISNUMBER(Z$211),INDEX('Weekly Summary'!$D$138:$BD$139,2,MATCH(Z$211,'Weekly Summary'!$D$40:$BD$40,0)),"")</f>
        <v/>
      </c>
      <c r="AA227" s="416" t="str">
        <f>IF(ISNUMBER(AA$211),INDEX('Weekly Summary'!$D$138:$BD$139,2,MATCH(AA$211,'Weekly Summary'!$D$40:$BD$40,0)),"")</f>
        <v/>
      </c>
      <c r="AB227" s="416" t="str">
        <f>IF(ISNUMBER(AB$211),INDEX('Weekly Summary'!$D$138:$BD$139,2,MATCH(AB$211,'Weekly Summary'!$D$40:$BD$40,0)),"")</f>
        <v/>
      </c>
      <c r="AC227" s="416" t="str">
        <f>IF(ISNUMBER(AC$211),INDEX('Weekly Summary'!$D$138:$BD$139,2,MATCH(AC$211,'Weekly Summary'!$D$40:$BD$40,0)),"")</f>
        <v/>
      </c>
      <c r="AD227" s="416" t="str">
        <f>IF(ISNUMBER(AD$211),INDEX('Weekly Summary'!$D$138:$BD$139,2,MATCH(AD$211,'Weekly Summary'!$D$40:$BD$40,0)),"")</f>
        <v/>
      </c>
      <c r="AE227" s="416" t="str">
        <f>IF(ISNUMBER(AE$211),INDEX('Weekly Summary'!$D$138:$BD$139,2,MATCH(AE$211,'Weekly Summary'!$D$40:$BD$40,0)),"")</f>
        <v/>
      </c>
      <c r="AF227" s="416" t="str">
        <f>IF(ISNUMBER(AF$211),INDEX('Weekly Summary'!$D$138:$BD$139,2,MATCH(AF$211,'Weekly Summary'!$D$40:$BD$40,0)),"")</f>
        <v/>
      </c>
      <c r="AG227" s="416" t="str">
        <f>IF(ISNUMBER(AG$211),INDEX('Weekly Summary'!$D$138:$BD$139,2,MATCH(AG$211,'Weekly Summary'!$D$40:$BD$40,0)),"")</f>
        <v/>
      </c>
      <c r="AH227" s="416" t="str">
        <f>IF(ISNUMBER(AH$211),INDEX('Weekly Summary'!$D$138:$BD$139,2,MATCH(AH$211,'Weekly Summary'!$D$40:$BD$40,0)),"")</f>
        <v/>
      </c>
      <c r="AI227" s="416" t="str">
        <f>IF(ISNUMBER(AI$211),INDEX('Weekly Summary'!$D$138:$BD$139,2,MATCH(AI$211,'Weekly Summary'!$D$40:$BD$40,0)),"")</f>
        <v/>
      </c>
      <c r="AJ227" s="416" t="str">
        <f>IF(ISNUMBER(AJ$211),INDEX('Weekly Summary'!$D$138:$BD$139,2,MATCH(AJ$211,'Weekly Summary'!$D$40:$BD$40,0)),"")</f>
        <v/>
      </c>
      <c r="AK227" s="416" t="str">
        <f>IF(ISNUMBER(AK$211),INDEX('Weekly Summary'!$D$138:$BD$139,2,MATCH(AK$211,'Weekly Summary'!$D$40:$BD$40,0)),"")</f>
        <v/>
      </c>
      <c r="AL227" s="416" t="str">
        <f>IF(ISNUMBER(AL$211),INDEX('Weekly Summary'!$D$138:$BD$139,2,MATCH(AL$211,'Weekly Summary'!$D$40:$BD$40,0)),"")</f>
        <v/>
      </c>
      <c r="AM227" s="416" t="str">
        <f>IF(ISNUMBER(AM$211),INDEX('Weekly Summary'!$D$138:$BD$139,2,MATCH(AM$211,'Weekly Summary'!$D$40:$BD$40,0)),"")</f>
        <v/>
      </c>
      <c r="AN227" s="416" t="str">
        <f>IF(ISNUMBER(AN$211),INDEX('Weekly Summary'!$D$138:$BD$139,2,MATCH(AN$211,'Weekly Summary'!$D$40:$BD$40,0)),"")</f>
        <v/>
      </c>
      <c r="AO227" s="416" t="str">
        <f>IF(ISNUMBER(AO$211),INDEX('Weekly Summary'!$D$138:$BD$139,2,MATCH(AO$211,'Weekly Summary'!$D$40:$BD$40,0)),"")</f>
        <v/>
      </c>
      <c r="AP227" s="416" t="str">
        <f>IF(ISNUMBER(AP$211),INDEX('Weekly Summary'!$D$138:$BD$139,2,MATCH(AP$211,'Weekly Summary'!$D$40:$BD$40,0)),"")</f>
        <v/>
      </c>
      <c r="AQ227" s="416" t="str">
        <f>IF(ISNUMBER(AQ$211),INDEX('Weekly Summary'!$D$138:$BD$139,2,MATCH(AQ$211,'Weekly Summary'!$D$40:$BD$40,0)),"")</f>
        <v/>
      </c>
      <c r="AR227" s="416" t="str">
        <f>IF(ISNUMBER(AR$211),INDEX('Weekly Summary'!$D$138:$BD$139,2,MATCH(AR$211,'Weekly Summary'!$D$40:$BD$40,0)),"")</f>
        <v/>
      </c>
      <c r="AS227" s="416" t="str">
        <f>IF(ISNUMBER(AS$211),INDEX('Weekly Summary'!$D$138:$BD$139,2,MATCH(AS$211,'Weekly Summary'!$D$40:$BD$40,0)),"")</f>
        <v/>
      </c>
      <c r="AT227" s="416" t="str">
        <f>IF(ISNUMBER(AT$211),INDEX('Weekly Summary'!$D$138:$BD$139,2,MATCH(AT$211,'Weekly Summary'!$D$40:$BD$40,0)),"")</f>
        <v/>
      </c>
      <c r="AU227" s="416" t="str">
        <f>IF(ISNUMBER(AU$211),INDEX('Weekly Summary'!$D$138:$BD$139,2,MATCH(AU$211,'Weekly Summary'!$D$40:$BD$40,0)),"")</f>
        <v/>
      </c>
      <c r="AV227" s="416" t="str">
        <f>IF(ISNUMBER(AV$211),INDEX('Weekly Summary'!$D$138:$BD$139,2,MATCH(AV$211,'Weekly Summary'!$D$40:$BD$40,0)),"")</f>
        <v/>
      </c>
      <c r="AW227" s="416" t="str">
        <f>IF(ISNUMBER(AW$211),INDEX('Weekly Summary'!$D$138:$BD$139,2,MATCH(AW$211,'Weekly Summary'!$D$40:$BD$40,0)),"")</f>
        <v/>
      </c>
      <c r="AX227" s="416" t="str">
        <f>IF(ISNUMBER(AX$211),INDEX('Weekly Summary'!$D$138:$BD$139,2,MATCH(AX$211,'Weekly Summary'!$D$40:$BD$40,0)),"")</f>
        <v/>
      </c>
      <c r="AY227" s="416" t="str">
        <f>IF(ISNUMBER(AY$211),INDEX('Weekly Summary'!$D$138:$BD$139,2,MATCH(AY$211,'Weekly Summary'!$D$40:$BD$40,0)),"")</f>
        <v/>
      </c>
      <c r="AZ227" s="416" t="str">
        <f>IF(ISNUMBER(AZ$211),INDEX('Weekly Summary'!$D$138:$BD$139,2,MATCH(AZ$211,'Weekly Summary'!$D$40:$BD$40,0)),"")</f>
        <v/>
      </c>
      <c r="BA227" s="416" t="str">
        <f>IF(ISNUMBER(BA$211),INDEX('Weekly Summary'!$D$138:$BD$139,2,MATCH(BA$211,'Weekly Summary'!$D$40:$BD$40,0)),"")</f>
        <v/>
      </c>
      <c r="BB227" s="416" t="str">
        <f>IF(ISNUMBER(BB$211),INDEX('Weekly Summary'!$D$138:$BD$139,2,MATCH(BB$211,'Weekly Summary'!$D$40:$BD$40,0)),"")</f>
        <v/>
      </c>
      <c r="BC227" s="416" t="str">
        <f>IF(ISNUMBER(BC$211),INDEX('Weekly Summary'!$D$138:$BD$139,2,MATCH(BC$211,'Weekly Summary'!$D$40:$BD$40,0)),"")</f>
        <v/>
      </c>
      <c r="BD227" s="416" t="str">
        <f>IF(ISNUMBER(BD$211),INDEX('Weekly Summary'!$D$138:$BD$139,2,MATCH(BD$211,'Weekly Summary'!$D$40:$BD$40,0)),"")</f>
        <v/>
      </c>
      <c r="BE227" s="88"/>
      <c r="BF227" s="88"/>
      <c r="BG227" s="88"/>
      <c r="BH227" s="88"/>
      <c r="BI227" s="88"/>
      <c r="BJ227" s="88"/>
      <c r="BK227" s="88"/>
      <c r="BL227" s="88"/>
      <c r="BM227" s="88"/>
      <c r="BN227" s="417"/>
      <c r="DA227" s="1233"/>
    </row>
    <row r="228" spans="2:106" x14ac:dyDescent="0.25">
      <c r="DA228" s="1233"/>
    </row>
    <row r="229" spans="2:106" s="10" customFormat="1" ht="17.25" x14ac:dyDescent="0.3">
      <c r="B229" s="66" t="s">
        <v>597</v>
      </c>
      <c r="C229" s="9"/>
      <c r="X229" s="452"/>
      <c r="DA229" s="1233"/>
      <c r="DB229" s="1235"/>
    </row>
    <row r="230" spans="2:106" ht="15.75" thickBot="1" x14ac:dyDescent="0.3">
      <c r="B230" s="485" t="s">
        <v>598</v>
      </c>
      <c r="DA230" s="1233"/>
    </row>
    <row r="231" spans="2:106" s="1" customFormat="1" ht="30.6" customHeight="1" thickBot="1" x14ac:dyDescent="0.3">
      <c r="B231" s="576" t="s">
        <v>581</v>
      </c>
      <c r="C231" s="1408" t="s">
        <v>599</v>
      </c>
      <c r="D231" s="1409"/>
      <c r="E231" s="1410"/>
      <c r="F231" s="386" t="str">
        <f>F216</f>
        <v>First week of forecast</v>
      </c>
      <c r="G231" s="385" t="str">
        <f t="shared" ref="G231:BD231" si="59">G216</f>
        <v>Week 2 of forecast</v>
      </c>
      <c r="H231" s="385" t="str">
        <f t="shared" si="59"/>
        <v>Week 3 of forecast</v>
      </c>
      <c r="I231" s="385" t="str">
        <f t="shared" si="59"/>
        <v>Week 4 of forecast</v>
      </c>
      <c r="J231" s="385" t="str">
        <f t="shared" si="59"/>
        <v>Week 5 of forecast</v>
      </c>
      <c r="K231" s="385" t="str">
        <f t="shared" si="59"/>
        <v>Week 6 of forecast</v>
      </c>
      <c r="L231" s="385" t="str">
        <f t="shared" si="59"/>
        <v>Week 7 of forecast</v>
      </c>
      <c r="M231" s="385" t="str">
        <f t="shared" si="59"/>
        <v>Week 8 of forecast</v>
      </c>
      <c r="N231" s="386" t="str">
        <f t="shared" si="59"/>
        <v>Week 9 of forecast</v>
      </c>
      <c r="O231" s="386" t="str">
        <f t="shared" si="59"/>
        <v>Week 10 of forecast</v>
      </c>
      <c r="P231" s="386" t="str">
        <f t="shared" si="59"/>
        <v>Week 11 of forecast</v>
      </c>
      <c r="Q231" s="386" t="str">
        <f t="shared" si="59"/>
        <v>Week 12 of forecast</v>
      </c>
      <c r="R231" s="386" t="str">
        <f t="shared" si="59"/>
        <v>Week 13 of forecast</v>
      </c>
      <c r="S231" s="386" t="str">
        <f t="shared" si="59"/>
        <v>Week 14 of forecast</v>
      </c>
      <c r="T231" s="386" t="str">
        <f t="shared" si="59"/>
        <v>Week 15 of forecast</v>
      </c>
      <c r="U231" s="386" t="str">
        <f t="shared" si="59"/>
        <v>Week 16 of forecast</v>
      </c>
      <c r="V231" s="386" t="str">
        <f t="shared" si="59"/>
        <v>Week 17 of forecast</v>
      </c>
      <c r="W231" s="386" t="str">
        <f t="shared" si="59"/>
        <v>Week 18 of forecast</v>
      </c>
      <c r="X231" s="386" t="str">
        <f t="shared" si="59"/>
        <v>Week 19 of forecast</v>
      </c>
      <c r="Y231" s="386" t="str">
        <f t="shared" si="59"/>
        <v>Week 20 of forecast</v>
      </c>
      <c r="Z231" s="386" t="str">
        <f t="shared" si="59"/>
        <v>Week 21 of forecast</v>
      </c>
      <c r="AA231" s="386" t="str">
        <f t="shared" si="59"/>
        <v>Week 22 of forecast</v>
      </c>
      <c r="AB231" s="386" t="str">
        <f t="shared" si="59"/>
        <v>Week 23 of forecast</v>
      </c>
      <c r="AC231" s="386" t="str">
        <f t="shared" si="59"/>
        <v>Week 24 of forecast</v>
      </c>
      <c r="AD231" s="386" t="str">
        <f t="shared" si="59"/>
        <v>Week 25 of forecast</v>
      </c>
      <c r="AE231" s="386" t="str">
        <f t="shared" si="59"/>
        <v>Week 26 of forecast</v>
      </c>
      <c r="AF231" s="386" t="str">
        <f t="shared" si="59"/>
        <v>Week 27 of forecast</v>
      </c>
      <c r="AG231" s="386" t="str">
        <f t="shared" si="59"/>
        <v>Week 28 of forecast</v>
      </c>
      <c r="AH231" s="386" t="str">
        <f t="shared" si="59"/>
        <v>Week 29 of forecast</v>
      </c>
      <c r="AI231" s="386" t="str">
        <f t="shared" si="59"/>
        <v>Week 30 of forecast</v>
      </c>
      <c r="AJ231" s="386" t="str">
        <f t="shared" si="59"/>
        <v>Week 31 of forecast</v>
      </c>
      <c r="AK231" s="386" t="str">
        <f t="shared" si="59"/>
        <v>Week 32 of forecast</v>
      </c>
      <c r="AL231" s="386" t="str">
        <f t="shared" si="59"/>
        <v>Week 33 of forecast</v>
      </c>
      <c r="AM231" s="386" t="str">
        <f t="shared" si="59"/>
        <v>Week 34 of forecast</v>
      </c>
      <c r="AN231" s="386" t="str">
        <f t="shared" si="59"/>
        <v>Week 35 of forecast</v>
      </c>
      <c r="AO231" s="386" t="str">
        <f t="shared" si="59"/>
        <v>Week 36 of forecast</v>
      </c>
      <c r="AP231" s="386" t="str">
        <f t="shared" si="59"/>
        <v>Week 37 of forecast</v>
      </c>
      <c r="AQ231" s="386" t="str">
        <f t="shared" si="59"/>
        <v>Week 38 of forecast</v>
      </c>
      <c r="AR231" s="386" t="str">
        <f t="shared" si="59"/>
        <v>Week 39 of forecast</v>
      </c>
      <c r="AS231" s="386" t="str">
        <f t="shared" si="59"/>
        <v>Week 40 of forecast</v>
      </c>
      <c r="AT231" s="386" t="str">
        <f t="shared" si="59"/>
        <v>Week 41 of forecast</v>
      </c>
      <c r="AU231" s="386" t="str">
        <f t="shared" si="59"/>
        <v>Week 42 of forecast</v>
      </c>
      <c r="AV231" s="386" t="str">
        <f t="shared" si="59"/>
        <v>Week 43 of forecast</v>
      </c>
      <c r="AW231" s="386" t="str">
        <f t="shared" si="59"/>
        <v>Week 44 of forecast</v>
      </c>
      <c r="AX231" s="386" t="str">
        <f t="shared" si="59"/>
        <v>Week 45 of forecast</v>
      </c>
      <c r="AY231" s="386" t="str">
        <f t="shared" si="59"/>
        <v>Week 46 of forecast</v>
      </c>
      <c r="AZ231" s="386" t="str">
        <f t="shared" si="59"/>
        <v>Week 47 of forecast</v>
      </c>
      <c r="BA231" s="386" t="str">
        <f t="shared" si="59"/>
        <v>Week 48 of forecast</v>
      </c>
      <c r="BB231" s="386" t="str">
        <f t="shared" si="59"/>
        <v>Week 49 of forecast</v>
      </c>
      <c r="BC231" s="386" t="str">
        <f t="shared" si="59"/>
        <v>Week 50 of forecast</v>
      </c>
      <c r="BD231" s="388" t="str">
        <f t="shared" si="59"/>
        <v>Week 51 of forecast</v>
      </c>
      <c r="BE231"/>
      <c r="BF231"/>
      <c r="BG231"/>
      <c r="BH231"/>
      <c r="BI231"/>
      <c r="BJ231"/>
      <c r="BK231"/>
      <c r="BL231"/>
      <c r="BM231"/>
      <c r="BN231"/>
      <c r="DA231" s="1233"/>
      <c r="DB231" s="1237"/>
    </row>
    <row r="232" spans="2:106" x14ac:dyDescent="0.25">
      <c r="B232" s="1482" t="s">
        <v>583</v>
      </c>
      <c r="C232" s="622" t="s">
        <v>600</v>
      </c>
      <c r="D232" s="623"/>
      <c r="E232" s="624"/>
      <c r="F232" s="389">
        <f>IF(ISNUMBER(F$211),INDEX('Weekly Summary'!$D$59:$BD$60,1,MATCH(F$211,'Weekly Summary'!$D$40:$BD$40,0)),"")</f>
        <v>1553.86</v>
      </c>
      <c r="G232" s="389">
        <f>IF(ISNUMBER(G$211),INDEX('Weekly Summary'!$D$59:$BD$60,1,MATCH(G$211,'Weekly Summary'!$D$40:$BD$40,0)),"")</f>
        <v>1874.53</v>
      </c>
      <c r="H232" s="389">
        <f>IF(ISNUMBER(H$211),INDEX('Weekly Summary'!$D$59:$BD$60,1,MATCH(H$211,'Weekly Summary'!$D$40:$BD$40,0)),"")</f>
        <v>2424.58</v>
      </c>
      <c r="I232" s="389">
        <f>IF(ISNUMBER(I$211),INDEX('Weekly Summary'!$D$59:$BD$60,1,MATCH(I$211,'Weekly Summary'!$D$40:$BD$40,0)),"")</f>
        <v>3375.96</v>
      </c>
      <c r="J232" s="389">
        <f>IF(ISNUMBER(J$211),INDEX('Weekly Summary'!$D$59:$BD$60,1,MATCH(J$211,'Weekly Summary'!$D$40:$BD$40,0)),"")</f>
        <v>4988.34</v>
      </c>
      <c r="K232" s="389">
        <f>IF(ISNUMBER(K$211),INDEX('Weekly Summary'!$D$59:$BD$60,1,MATCH(K$211,'Weekly Summary'!$D$40:$BD$40,0)),"")</f>
        <v>6497.98</v>
      </c>
      <c r="L232" s="389">
        <f>IF(ISNUMBER(L$211),INDEX('Weekly Summary'!$D$59:$BD$60,1,MATCH(L$211,'Weekly Summary'!$D$40:$BD$40,0)),"")</f>
        <v>6942.5</v>
      </c>
      <c r="M232" s="389">
        <f>IF(ISNUMBER(M$211),INDEX('Weekly Summary'!$D$59:$BD$60,1,MATCH(M$211,'Weekly Summary'!$D$40:$BD$40,0)),"")</f>
        <v>6930.59</v>
      </c>
      <c r="N232" s="389">
        <f>IF(ISNUMBER(N$211),INDEX('Weekly Summary'!$D$59:$BD$60,1,MATCH(N$211,'Weekly Summary'!$D$40:$BD$40,0)),"")</f>
        <v>6313.31</v>
      </c>
      <c r="O232" s="389">
        <f>IF(ISNUMBER(O$211),INDEX('Weekly Summary'!$D$59:$BD$60,1,MATCH(O$211,'Weekly Summary'!$D$40:$BD$40,0)),"")</f>
        <v>5140.8500000000004</v>
      </c>
      <c r="P232" s="389">
        <f>IF(ISNUMBER(P$211),INDEX('Weekly Summary'!$D$59:$BD$60,1,MATCH(P$211,'Weekly Summary'!$D$40:$BD$40,0)),"")</f>
        <v>3984.02</v>
      </c>
      <c r="Q232" s="389">
        <f>IF(ISNUMBER(Q$211),INDEX('Weekly Summary'!$D$59:$BD$60,1,MATCH(Q$211,'Weekly Summary'!$D$40:$BD$40,0)),"")</f>
        <v>3059.27</v>
      </c>
      <c r="R232" s="389" t="str">
        <f>IF(ISNUMBER(R$211),INDEX('Weekly Summary'!$D$59:$BD$60,1,MATCH(R$211,'Weekly Summary'!$D$40:$BD$40,0)),"")</f>
        <v/>
      </c>
      <c r="S232" s="389" t="str">
        <f>IF(ISNUMBER(S$211),INDEX('Weekly Summary'!$D$59:$BD$60,1,MATCH(S$211,'Weekly Summary'!$D$40:$BD$40,0)),"")</f>
        <v/>
      </c>
      <c r="T232" s="389" t="str">
        <f>IF(ISNUMBER(T$211),INDEX('Weekly Summary'!$D$59:$BD$60,1,MATCH(T$211,'Weekly Summary'!$D$40:$BD$40,0)),"")</f>
        <v/>
      </c>
      <c r="U232" s="389" t="str">
        <f>IF(ISNUMBER(U$211),INDEX('Weekly Summary'!$D$59:$BD$60,1,MATCH(U$211,'Weekly Summary'!$D$40:$BD$40,0)),"")</f>
        <v/>
      </c>
      <c r="V232" s="389" t="str">
        <f>IF(ISNUMBER(V$211),INDEX('Weekly Summary'!$D$59:$BD$60,1,MATCH(V$211,'Weekly Summary'!$D$40:$BD$40,0)),"")</f>
        <v/>
      </c>
      <c r="W232" s="389" t="str">
        <f>IF(ISNUMBER(W$211),INDEX('Weekly Summary'!$D$59:$BD$60,1,MATCH(W$211,'Weekly Summary'!$D$40:$BD$40,0)),"")</f>
        <v/>
      </c>
      <c r="X232" s="453" t="str">
        <f>IF(ISNUMBER(X$211),INDEX('Weekly Summary'!$D$59:$BD$60,1,MATCH(X$211,'Weekly Summary'!$D$40:$BD$40,0)),"")</f>
        <v/>
      </c>
      <c r="Y232" s="389" t="str">
        <f>IF(ISNUMBER(Y$211),INDEX('Weekly Summary'!$D$59:$BD$60,1,MATCH(Y$211,'Weekly Summary'!$D$40:$BD$40,0)),"")</f>
        <v/>
      </c>
      <c r="Z232" s="389" t="str">
        <f>IF(ISNUMBER(Z$211),INDEX('Weekly Summary'!$D$59:$BD$60,1,MATCH(Z$211,'Weekly Summary'!$D$40:$BD$40,0)),"")</f>
        <v/>
      </c>
      <c r="AA232" s="389" t="str">
        <f>IF(ISNUMBER(AA$211),INDEX('Weekly Summary'!$D$59:$BD$60,1,MATCH(AA$211,'Weekly Summary'!$D$40:$BD$40,0)),"")</f>
        <v/>
      </c>
      <c r="AB232" s="389" t="str">
        <f>IF(ISNUMBER(AB$211),INDEX('Weekly Summary'!$D$59:$BD$60,1,MATCH(AB$211,'Weekly Summary'!$D$40:$BD$40,0)),"")</f>
        <v/>
      </c>
      <c r="AC232" s="389" t="str">
        <f>IF(ISNUMBER(AC$211),INDEX('Weekly Summary'!$D$59:$BD$60,1,MATCH(AC$211,'Weekly Summary'!$D$40:$BD$40,0)),"")</f>
        <v/>
      </c>
      <c r="AD232" s="389" t="str">
        <f>IF(ISNUMBER(AD$211),INDEX('Weekly Summary'!$D$59:$BD$60,1,MATCH(AD$211,'Weekly Summary'!$D$40:$BD$40,0)),"")</f>
        <v/>
      </c>
      <c r="AE232" s="389" t="str">
        <f>IF(ISNUMBER(AE$211),INDEX('Weekly Summary'!$D$59:$BD$60,1,MATCH(AE$211,'Weekly Summary'!$D$40:$BD$40,0)),"")</f>
        <v/>
      </c>
      <c r="AF232" s="389" t="str">
        <f>IF(ISNUMBER(AF$211),INDEX('Weekly Summary'!$D$59:$BD$60,1,MATCH(AF$211,'Weekly Summary'!$D$40:$BD$40,0)),"")</f>
        <v/>
      </c>
      <c r="AG232" s="389" t="str">
        <f>IF(ISNUMBER(AG$211),INDEX('Weekly Summary'!$D$59:$BD$60,1,MATCH(AG$211,'Weekly Summary'!$D$40:$BD$40,0)),"")</f>
        <v/>
      </c>
      <c r="AH232" s="389" t="str">
        <f>IF(ISNUMBER(AH$211),INDEX('Weekly Summary'!$D$59:$BD$60,1,MATCH(AH$211,'Weekly Summary'!$D$40:$BD$40,0)),"")</f>
        <v/>
      </c>
      <c r="AI232" s="389" t="str">
        <f>IF(ISNUMBER(AI$211),INDEX('Weekly Summary'!$D$59:$BD$60,1,MATCH(AI$211,'Weekly Summary'!$D$40:$BD$40,0)),"")</f>
        <v/>
      </c>
      <c r="AJ232" s="389" t="str">
        <f>IF(ISNUMBER(AJ$211),INDEX('Weekly Summary'!$D$59:$BD$60,1,MATCH(AJ$211,'Weekly Summary'!$D$40:$BD$40,0)),"")</f>
        <v/>
      </c>
      <c r="AK232" s="389" t="str">
        <f>IF(ISNUMBER(AK$211),INDEX('Weekly Summary'!$D$59:$BD$60,1,MATCH(AK$211,'Weekly Summary'!$D$40:$BD$40,0)),"")</f>
        <v/>
      </c>
      <c r="AL232" s="389" t="str">
        <f>IF(ISNUMBER(AL$211),INDEX('Weekly Summary'!$D$59:$BD$60,1,MATCH(AL$211,'Weekly Summary'!$D$40:$BD$40,0)),"")</f>
        <v/>
      </c>
      <c r="AM232" s="389" t="str">
        <f>IF(ISNUMBER(AM$211),INDEX('Weekly Summary'!$D$59:$BD$60,1,MATCH(AM$211,'Weekly Summary'!$D$40:$BD$40,0)),"")</f>
        <v/>
      </c>
      <c r="AN232" s="389" t="str">
        <f>IF(ISNUMBER(AN$211),INDEX('Weekly Summary'!$D$59:$BD$60,1,MATCH(AN$211,'Weekly Summary'!$D$40:$BD$40,0)),"")</f>
        <v/>
      </c>
      <c r="AO232" s="389" t="str">
        <f>IF(ISNUMBER(AO$211),INDEX('Weekly Summary'!$D$59:$BD$60,1,MATCH(AO$211,'Weekly Summary'!$D$40:$BD$40,0)),"")</f>
        <v/>
      </c>
      <c r="AP232" s="389" t="str">
        <f>IF(ISNUMBER(AP$211),INDEX('Weekly Summary'!$D$59:$BD$60,1,MATCH(AP$211,'Weekly Summary'!$D$40:$BD$40,0)),"")</f>
        <v/>
      </c>
      <c r="AQ232" s="389" t="str">
        <f>IF(ISNUMBER(AQ$211),INDEX('Weekly Summary'!$D$59:$BD$60,1,MATCH(AQ$211,'Weekly Summary'!$D$40:$BD$40,0)),"")</f>
        <v/>
      </c>
      <c r="AR232" s="389" t="str">
        <f>IF(ISNUMBER(AR$211),INDEX('Weekly Summary'!$D$59:$BD$60,1,MATCH(AR$211,'Weekly Summary'!$D$40:$BD$40,0)),"")</f>
        <v/>
      </c>
      <c r="AS232" s="389" t="str">
        <f>IF(ISNUMBER(AS$211),INDEX('Weekly Summary'!$D$59:$BD$60,1,MATCH(AS$211,'Weekly Summary'!$D$40:$BD$40,0)),"")</f>
        <v/>
      </c>
      <c r="AT232" s="389" t="str">
        <f>IF(ISNUMBER(AT$211),INDEX('Weekly Summary'!$D$59:$BD$60,1,MATCH(AT$211,'Weekly Summary'!$D$40:$BD$40,0)),"")</f>
        <v/>
      </c>
      <c r="AU232" s="389" t="str">
        <f>IF(ISNUMBER(AU$211),INDEX('Weekly Summary'!$D$59:$BD$60,1,MATCH(AU$211,'Weekly Summary'!$D$40:$BD$40,0)),"")</f>
        <v/>
      </c>
      <c r="AV232" s="389" t="str">
        <f>IF(ISNUMBER(AV$211),INDEX('Weekly Summary'!$D$59:$BD$60,1,MATCH(AV$211,'Weekly Summary'!$D$40:$BD$40,0)),"")</f>
        <v/>
      </c>
      <c r="AW232" s="389" t="str">
        <f>IF(ISNUMBER(AW$211),INDEX('Weekly Summary'!$D$59:$BD$60,1,MATCH(AW$211,'Weekly Summary'!$D$40:$BD$40,0)),"")</f>
        <v/>
      </c>
      <c r="AX232" s="389" t="str">
        <f>IF(ISNUMBER(AX$211),INDEX('Weekly Summary'!$D$59:$BD$60,1,MATCH(AX$211,'Weekly Summary'!$D$40:$BD$40,0)),"")</f>
        <v/>
      </c>
      <c r="AY232" s="389" t="str">
        <f>IF(ISNUMBER(AY$211),INDEX('Weekly Summary'!$D$59:$BD$60,1,MATCH(AY$211,'Weekly Summary'!$D$40:$BD$40,0)),"")</f>
        <v/>
      </c>
      <c r="AZ232" s="389" t="str">
        <f>IF(ISNUMBER(AZ$211),INDEX('Weekly Summary'!$D$59:$BD$60,1,MATCH(AZ$211,'Weekly Summary'!$D$40:$BD$40,0)),"")</f>
        <v/>
      </c>
      <c r="BA232" s="389" t="str">
        <f>IF(ISNUMBER(BA$211),INDEX('Weekly Summary'!$D$59:$BD$60,1,MATCH(BA$211,'Weekly Summary'!$D$40:$BD$40,0)),"")</f>
        <v/>
      </c>
      <c r="BB232" s="389" t="str">
        <f>IF(ISNUMBER(BB$211),INDEX('Weekly Summary'!$D$59:$BD$60,1,MATCH(BB$211,'Weekly Summary'!$D$40:$BD$40,0)),"")</f>
        <v/>
      </c>
      <c r="BC232" s="389" t="str">
        <f>IF(ISNUMBER(BC$211),INDEX('Weekly Summary'!$D$59:$BD$60,1,MATCH(BC$211,'Weekly Summary'!$D$40:$BD$40,0)),"")</f>
        <v/>
      </c>
      <c r="BD232" s="577" t="str">
        <f>IF(ISNUMBER(BD$211),INDEX('Weekly Summary'!$D$59:$BD$60,1,MATCH(BD$211,'Weekly Summary'!$D$40:$BD$40,0)),"")</f>
        <v/>
      </c>
      <c r="DA232" s="1233"/>
    </row>
    <row r="233" spans="2:106" x14ac:dyDescent="0.25">
      <c r="B233" s="1483"/>
      <c r="C233" s="86" t="s">
        <v>601</v>
      </c>
      <c r="E233" s="394"/>
      <c r="F233" s="390">
        <f>IF(ISNUMBER(F$211),INDEX('Weekly Summary'!$D$64:$BD$65,1,MATCH(F$211,'Weekly Summary'!$D$40:$BD$40,0)),"")</f>
        <v>1553.86</v>
      </c>
      <c r="G233" s="390">
        <f>IF(ISNUMBER(G$211),INDEX('Weekly Summary'!$D$64:$BD$65,1,MATCH(G$211,'Weekly Summary'!$D$40:$BD$40,0)),"")</f>
        <v>1874.53</v>
      </c>
      <c r="H233" s="390">
        <f>IF(ISNUMBER(H$211),INDEX('Weekly Summary'!$D$64:$BD$65,1,MATCH(H$211,'Weekly Summary'!$D$40:$BD$40,0)),"")</f>
        <v>2424.58</v>
      </c>
      <c r="I233" s="390">
        <f>IF(ISNUMBER(I$211),INDEX('Weekly Summary'!$D$64:$BD$65,1,MATCH(I$211,'Weekly Summary'!$D$40:$BD$40,0)),"")</f>
        <v>3375.96</v>
      </c>
      <c r="J233" s="390">
        <f>IF(ISNUMBER(J$211),INDEX('Weekly Summary'!$D$64:$BD$65,1,MATCH(J$211,'Weekly Summary'!$D$40:$BD$40,0)),"")</f>
        <v>4988.34</v>
      </c>
      <c r="K233" s="390">
        <f>IF(ISNUMBER(K$211),INDEX('Weekly Summary'!$D$64:$BD$65,1,MATCH(K$211,'Weekly Summary'!$D$40:$BD$40,0)),"")</f>
        <v>6497.98</v>
      </c>
      <c r="L233" s="390">
        <f>IF(ISNUMBER(L$211),INDEX('Weekly Summary'!$D$64:$BD$65,1,MATCH(L$211,'Weekly Summary'!$D$40:$BD$40,0)),"")</f>
        <v>6942.5</v>
      </c>
      <c r="M233" s="390">
        <f>IF(ISNUMBER(M$211),INDEX('Weekly Summary'!$D$64:$BD$65,1,MATCH(M$211,'Weekly Summary'!$D$40:$BD$40,0)),"")</f>
        <v>6930.59</v>
      </c>
      <c r="N233" s="390">
        <f>IF(ISNUMBER(N$211),INDEX('Weekly Summary'!$D$64:$BD$65,1,MATCH(N$211,'Weekly Summary'!$D$40:$BD$40,0)),"")</f>
        <v>6313.31</v>
      </c>
      <c r="O233" s="390">
        <f>IF(ISNUMBER(O$211),INDEX('Weekly Summary'!$D$64:$BD$65,1,MATCH(O$211,'Weekly Summary'!$D$40:$BD$40,0)),"")</f>
        <v>5140.8500000000004</v>
      </c>
      <c r="P233" s="390">
        <f>IF(ISNUMBER(P$211),INDEX('Weekly Summary'!$D$64:$BD$65,1,MATCH(P$211,'Weekly Summary'!$D$40:$BD$40,0)),"")</f>
        <v>3984.02</v>
      </c>
      <c r="Q233" s="390">
        <f>IF(ISNUMBER(Q$211),INDEX('Weekly Summary'!$D$64:$BD$65,1,MATCH(Q$211,'Weekly Summary'!$D$40:$BD$40,0)),"")</f>
        <v>3059.27</v>
      </c>
      <c r="R233" s="390" t="str">
        <f>IF(ISNUMBER(R$211),INDEX('Weekly Summary'!$D$64:$BD$65,1,MATCH(R$211,'Weekly Summary'!$D$40:$BD$40,0)),"")</f>
        <v/>
      </c>
      <c r="S233" s="390" t="str">
        <f>IF(ISNUMBER(S$211),INDEX('Weekly Summary'!$D$64:$BD$65,1,MATCH(S$211,'Weekly Summary'!$D$40:$BD$40,0)),"")</f>
        <v/>
      </c>
      <c r="T233" s="390" t="str">
        <f>IF(ISNUMBER(T$211),INDEX('Weekly Summary'!$D$64:$BD$65,1,MATCH(T$211,'Weekly Summary'!$D$40:$BD$40,0)),"")</f>
        <v/>
      </c>
      <c r="U233" s="390" t="str">
        <f>IF(ISNUMBER(U$211),INDEX('Weekly Summary'!$D$64:$BD$65,1,MATCH(U$211,'Weekly Summary'!$D$40:$BD$40,0)),"")</f>
        <v/>
      </c>
      <c r="V233" s="390" t="str">
        <f>IF(ISNUMBER(V$211),INDEX('Weekly Summary'!$D$64:$BD$65,1,MATCH(V$211,'Weekly Summary'!$D$40:$BD$40,0)),"")</f>
        <v/>
      </c>
      <c r="W233" s="390" t="str">
        <f>IF(ISNUMBER(W$211),INDEX('Weekly Summary'!$D$64:$BD$65,1,MATCH(W$211,'Weekly Summary'!$D$40:$BD$40,0)),"")</f>
        <v/>
      </c>
      <c r="X233" s="560" t="str">
        <f>IF(ISNUMBER(X$211),INDEX('Weekly Summary'!$D$64:$BD$65,1,MATCH(X$211,'Weekly Summary'!$D$40:$BD$40,0)),"")</f>
        <v/>
      </c>
      <c r="Y233" s="390" t="str">
        <f>IF(ISNUMBER(Y$211),INDEX('Weekly Summary'!$D$64:$BD$65,1,MATCH(Y$211,'Weekly Summary'!$D$40:$BD$40,0)),"")</f>
        <v/>
      </c>
      <c r="Z233" s="390" t="str">
        <f>IF(ISNUMBER(Z$211),INDEX('Weekly Summary'!$D$64:$BD$65,1,MATCH(Z$211,'Weekly Summary'!$D$40:$BD$40,0)),"")</f>
        <v/>
      </c>
      <c r="AA233" s="390" t="str">
        <f>IF(ISNUMBER(AA$211),INDEX('Weekly Summary'!$D$64:$BD$65,1,MATCH(AA$211,'Weekly Summary'!$D$40:$BD$40,0)),"")</f>
        <v/>
      </c>
      <c r="AB233" s="390" t="str">
        <f>IF(ISNUMBER(AB$211),INDEX('Weekly Summary'!$D$64:$BD$65,1,MATCH(AB$211,'Weekly Summary'!$D$40:$BD$40,0)),"")</f>
        <v/>
      </c>
      <c r="AC233" s="390" t="str">
        <f>IF(ISNUMBER(AC$211),INDEX('Weekly Summary'!$D$64:$BD$65,1,MATCH(AC$211,'Weekly Summary'!$D$40:$BD$40,0)),"")</f>
        <v/>
      </c>
      <c r="AD233" s="390" t="str">
        <f>IF(ISNUMBER(AD$211),INDEX('Weekly Summary'!$D$64:$BD$65,1,MATCH(AD$211,'Weekly Summary'!$D$40:$BD$40,0)),"")</f>
        <v/>
      </c>
      <c r="AE233" s="390" t="str">
        <f>IF(ISNUMBER(AE$211),INDEX('Weekly Summary'!$D$64:$BD$65,1,MATCH(AE$211,'Weekly Summary'!$D$40:$BD$40,0)),"")</f>
        <v/>
      </c>
      <c r="AF233" s="390" t="str">
        <f>IF(ISNUMBER(AF$211),INDEX('Weekly Summary'!$D$64:$BD$65,1,MATCH(AF$211,'Weekly Summary'!$D$40:$BD$40,0)),"")</f>
        <v/>
      </c>
      <c r="AG233" s="390" t="str">
        <f>IF(ISNUMBER(AG$211),INDEX('Weekly Summary'!$D$64:$BD$65,1,MATCH(AG$211,'Weekly Summary'!$D$40:$BD$40,0)),"")</f>
        <v/>
      </c>
      <c r="AH233" s="390" t="str">
        <f>IF(ISNUMBER(AH$211),INDEX('Weekly Summary'!$D$64:$BD$65,1,MATCH(AH$211,'Weekly Summary'!$D$40:$BD$40,0)),"")</f>
        <v/>
      </c>
      <c r="AI233" s="390" t="str">
        <f>IF(ISNUMBER(AI$211),INDEX('Weekly Summary'!$D$64:$BD$65,1,MATCH(AI$211,'Weekly Summary'!$D$40:$BD$40,0)),"")</f>
        <v/>
      </c>
      <c r="AJ233" s="390" t="str">
        <f>IF(ISNUMBER(AJ$211),INDEX('Weekly Summary'!$D$64:$BD$65,1,MATCH(AJ$211,'Weekly Summary'!$D$40:$BD$40,0)),"")</f>
        <v/>
      </c>
      <c r="AK233" s="390" t="str">
        <f>IF(ISNUMBER(AK$211),INDEX('Weekly Summary'!$D$64:$BD$65,1,MATCH(AK$211,'Weekly Summary'!$D$40:$BD$40,0)),"")</f>
        <v/>
      </c>
      <c r="AL233" s="390" t="str">
        <f>IF(ISNUMBER(AL$211),INDEX('Weekly Summary'!$D$64:$BD$65,1,MATCH(AL$211,'Weekly Summary'!$D$40:$BD$40,0)),"")</f>
        <v/>
      </c>
      <c r="AM233" s="390" t="str">
        <f>IF(ISNUMBER(AM$211),INDEX('Weekly Summary'!$D$64:$BD$65,1,MATCH(AM$211,'Weekly Summary'!$D$40:$BD$40,0)),"")</f>
        <v/>
      </c>
      <c r="AN233" s="390" t="str">
        <f>IF(ISNUMBER(AN$211),INDEX('Weekly Summary'!$D$64:$BD$65,1,MATCH(AN$211,'Weekly Summary'!$D$40:$BD$40,0)),"")</f>
        <v/>
      </c>
      <c r="AO233" s="390" t="str">
        <f>IF(ISNUMBER(AO$211),INDEX('Weekly Summary'!$D$64:$BD$65,1,MATCH(AO$211,'Weekly Summary'!$D$40:$BD$40,0)),"")</f>
        <v/>
      </c>
      <c r="AP233" s="390" t="str">
        <f>IF(ISNUMBER(AP$211),INDEX('Weekly Summary'!$D$64:$BD$65,1,MATCH(AP$211,'Weekly Summary'!$D$40:$BD$40,0)),"")</f>
        <v/>
      </c>
      <c r="AQ233" s="390" t="str">
        <f>IF(ISNUMBER(AQ$211),INDEX('Weekly Summary'!$D$64:$BD$65,1,MATCH(AQ$211,'Weekly Summary'!$D$40:$BD$40,0)),"")</f>
        <v/>
      </c>
      <c r="AR233" s="390" t="str">
        <f>IF(ISNUMBER(AR$211),INDEX('Weekly Summary'!$D$64:$BD$65,1,MATCH(AR$211,'Weekly Summary'!$D$40:$BD$40,0)),"")</f>
        <v/>
      </c>
      <c r="AS233" s="390" t="str">
        <f>IF(ISNUMBER(AS$211),INDEX('Weekly Summary'!$D$64:$BD$65,1,MATCH(AS$211,'Weekly Summary'!$D$40:$BD$40,0)),"")</f>
        <v/>
      </c>
      <c r="AT233" s="390" t="str">
        <f>IF(ISNUMBER(AT$211),INDEX('Weekly Summary'!$D$64:$BD$65,1,MATCH(AT$211,'Weekly Summary'!$D$40:$BD$40,0)),"")</f>
        <v/>
      </c>
      <c r="AU233" s="390" t="str">
        <f>IF(ISNUMBER(AU$211),INDEX('Weekly Summary'!$D$64:$BD$65,1,MATCH(AU$211,'Weekly Summary'!$D$40:$BD$40,0)),"")</f>
        <v/>
      </c>
      <c r="AV233" s="390" t="str">
        <f>IF(ISNUMBER(AV$211),INDEX('Weekly Summary'!$D$64:$BD$65,1,MATCH(AV$211,'Weekly Summary'!$D$40:$BD$40,0)),"")</f>
        <v/>
      </c>
      <c r="AW233" s="390" t="str">
        <f>IF(ISNUMBER(AW$211),INDEX('Weekly Summary'!$D$64:$BD$65,1,MATCH(AW$211,'Weekly Summary'!$D$40:$BD$40,0)),"")</f>
        <v/>
      </c>
      <c r="AX233" s="390" t="str">
        <f>IF(ISNUMBER(AX$211),INDEX('Weekly Summary'!$D$64:$BD$65,1,MATCH(AX$211,'Weekly Summary'!$D$40:$BD$40,0)),"")</f>
        <v/>
      </c>
      <c r="AY233" s="390" t="str">
        <f>IF(ISNUMBER(AY$211),INDEX('Weekly Summary'!$D$64:$BD$65,1,MATCH(AY$211,'Weekly Summary'!$D$40:$BD$40,0)),"")</f>
        <v/>
      </c>
      <c r="AZ233" s="390" t="str">
        <f>IF(ISNUMBER(AZ$211),INDEX('Weekly Summary'!$D$64:$BD$65,1,MATCH(AZ$211,'Weekly Summary'!$D$40:$BD$40,0)),"")</f>
        <v/>
      </c>
      <c r="BA233" s="390" t="str">
        <f>IF(ISNUMBER(BA$211),INDEX('Weekly Summary'!$D$64:$BD$65,1,MATCH(BA$211,'Weekly Summary'!$D$40:$BD$40,0)),"")</f>
        <v/>
      </c>
      <c r="BB233" s="390" t="str">
        <f>IF(ISNUMBER(BB$211),INDEX('Weekly Summary'!$D$64:$BD$65,1,MATCH(BB$211,'Weekly Summary'!$D$40:$BD$40,0)),"")</f>
        <v/>
      </c>
      <c r="BC233" s="390" t="str">
        <f>IF(ISNUMBER(BC$211),INDEX('Weekly Summary'!$D$64:$BD$65,1,MATCH(BC$211,'Weekly Summary'!$D$40:$BD$40,0)),"")</f>
        <v/>
      </c>
      <c r="BD233" s="578" t="str">
        <f>IF(ISNUMBER(BD$211),INDEX('Weekly Summary'!$D$64:$BD$65,1,MATCH(BD$211,'Weekly Summary'!$D$40:$BD$40,0)),"")</f>
        <v/>
      </c>
      <c r="DA233" s="1233"/>
    </row>
    <row r="234" spans="2:106" x14ac:dyDescent="0.25">
      <c r="B234" s="1483"/>
      <c r="C234" s="625" t="s">
        <v>602</v>
      </c>
      <c r="D234" s="30"/>
      <c r="E234" s="626"/>
      <c r="F234" s="391">
        <f>F233/'Weekly Summary'!$D$12</f>
        <v>0.17936742467967215</v>
      </c>
      <c r="G234" s="391">
        <f>G233/'Weekly Summary'!$D$12</f>
        <v>0.2163834699295856</v>
      </c>
      <c r="H234" s="391">
        <f>H233/'Weekly Summary'!$D$12</f>
        <v>0.27987764054022857</v>
      </c>
      <c r="I234" s="391">
        <f>I233/'Weekly Summary'!$D$12</f>
        <v>0.389698718688676</v>
      </c>
      <c r="J234" s="391">
        <f>J233/'Weekly Summary'!$D$12</f>
        <v>0.57582130901535267</v>
      </c>
      <c r="K234" s="391">
        <f>K233/'Weekly Summary'!$D$12</f>
        <v>0.7500842664204086</v>
      </c>
      <c r="L234" s="391">
        <f>L233/'Weekly Summary'!$D$12</f>
        <v>0.80139674477663625</v>
      </c>
      <c r="M234" s="391">
        <f>M233/'Weekly Summary'!$D$12</f>
        <v>0.80002193235599683</v>
      </c>
      <c r="N234" s="391">
        <f>N233/'Weekly Summary'!$D$12</f>
        <v>0.72876717072607644</v>
      </c>
      <c r="O234" s="391">
        <f>O233/'Weekly Summary'!$D$12</f>
        <v>0.59342606487360039</v>
      </c>
      <c r="P234" s="391">
        <f>P233/'Weekly Summary'!$D$12</f>
        <v>0.45988918388548999</v>
      </c>
      <c r="Q234" s="391">
        <f>Q233/'Weekly Summary'!$D$12</f>
        <v>0.35314209858016854</v>
      </c>
      <c r="R234" s="391" t="str">
        <f>IFERROR((R233/'Weekly Summary'!$D$12), " ")</f>
        <v xml:space="preserve"> </v>
      </c>
      <c r="S234" s="391" t="str">
        <f>IFERROR((S233/'Weekly Summary'!$D$12), " ")</f>
        <v xml:space="preserve"> </v>
      </c>
      <c r="T234" s="391" t="str">
        <f>IFERROR((T233/'Weekly Summary'!$D$12), " ")</f>
        <v xml:space="preserve"> </v>
      </c>
      <c r="U234" s="391" t="str">
        <f>IFERROR((U233/'Weekly Summary'!$D$12), " ")</f>
        <v xml:space="preserve"> </v>
      </c>
      <c r="V234" s="391" t="str">
        <f>IFERROR((V233/'Weekly Summary'!$D$12), " ")</f>
        <v xml:space="preserve"> </v>
      </c>
      <c r="W234" s="391" t="str">
        <f>IFERROR((W233/'Weekly Summary'!$D$12), " ")</f>
        <v xml:space="preserve"> </v>
      </c>
      <c r="X234" s="391" t="str">
        <f>IFERROR((X233/'Weekly Summary'!$D$12), " ")</f>
        <v xml:space="preserve"> </v>
      </c>
      <c r="Y234" s="391" t="str">
        <f>IFERROR((Y233/'Weekly Summary'!$D$12), " ")</f>
        <v xml:space="preserve"> </v>
      </c>
      <c r="Z234" s="391" t="str">
        <f>IFERROR((Z233/'Weekly Summary'!$D$12), " ")</f>
        <v xml:space="preserve"> </v>
      </c>
      <c r="AA234" s="391" t="str">
        <f>IFERROR((AA233/'Weekly Summary'!$D$12), " ")</f>
        <v xml:space="preserve"> </v>
      </c>
      <c r="AB234" s="391" t="str">
        <f>IFERROR((AB233/'Weekly Summary'!$D$12), " ")</f>
        <v xml:space="preserve"> </v>
      </c>
      <c r="AC234" s="391" t="str">
        <f>IFERROR((AC233/'Weekly Summary'!$D$12), " ")</f>
        <v xml:space="preserve"> </v>
      </c>
      <c r="AD234" s="391" t="str">
        <f>IFERROR((AD233/'Weekly Summary'!$D$12), " ")</f>
        <v xml:space="preserve"> </v>
      </c>
      <c r="AE234" s="391" t="str">
        <f>IFERROR((AE233/'Weekly Summary'!$D$12), " ")</f>
        <v xml:space="preserve"> </v>
      </c>
      <c r="AF234" s="391" t="str">
        <f>IFERROR((AF233/'Weekly Summary'!$D$12), " ")</f>
        <v xml:space="preserve"> </v>
      </c>
      <c r="AG234" s="391" t="str">
        <f>IFERROR((AG233/'Weekly Summary'!$D$12), " ")</f>
        <v xml:space="preserve"> </v>
      </c>
      <c r="AH234" s="391" t="str">
        <f>IFERROR((AH233/'Weekly Summary'!$D$12), " ")</f>
        <v xml:space="preserve"> </v>
      </c>
      <c r="AI234" s="391" t="str">
        <f>IFERROR((AI233/'Weekly Summary'!$D$12), " ")</f>
        <v xml:space="preserve"> </v>
      </c>
      <c r="AJ234" s="391" t="str">
        <f>IFERROR((AJ233/'Weekly Summary'!$D$12), " ")</f>
        <v xml:space="preserve"> </v>
      </c>
      <c r="AK234" s="391" t="str">
        <f>IFERROR((AK233/'Weekly Summary'!$D$12), " ")</f>
        <v xml:space="preserve"> </v>
      </c>
      <c r="AL234" s="391" t="str">
        <f>IFERROR((AL233/'Weekly Summary'!$D$12), " ")</f>
        <v xml:space="preserve"> </v>
      </c>
      <c r="AM234" s="391" t="str">
        <f>IFERROR((AM233/'Weekly Summary'!$D$12), " ")</f>
        <v xml:space="preserve"> </v>
      </c>
      <c r="AN234" s="391" t="str">
        <f>IFERROR((AN233/'Weekly Summary'!$D$12), " ")</f>
        <v xml:space="preserve"> </v>
      </c>
      <c r="AO234" s="391" t="str">
        <f>IFERROR((AO233/'Weekly Summary'!$D$12), " ")</f>
        <v xml:space="preserve"> </v>
      </c>
      <c r="AP234" s="391" t="str">
        <f>IFERROR((AP233/'Weekly Summary'!$D$12), " ")</f>
        <v xml:space="preserve"> </v>
      </c>
      <c r="AQ234" s="391" t="str">
        <f>IFERROR((AQ233/'Weekly Summary'!$D$12), " ")</f>
        <v xml:space="preserve"> </v>
      </c>
      <c r="AR234" s="391" t="str">
        <f>IFERROR((AR233/'Weekly Summary'!$D$12), " ")</f>
        <v xml:space="preserve"> </v>
      </c>
      <c r="AS234" s="391" t="str">
        <f>IFERROR((AS233/'Weekly Summary'!$D$12), " ")</f>
        <v xml:space="preserve"> </v>
      </c>
      <c r="AT234" s="391" t="str">
        <f>IFERROR((AT233/'Weekly Summary'!$D$12), " ")</f>
        <v xml:space="preserve"> </v>
      </c>
      <c r="AU234" s="391" t="str">
        <f>IFERROR((AU233/'Weekly Summary'!$D$12), " ")</f>
        <v xml:space="preserve"> </v>
      </c>
      <c r="AV234" s="391" t="str">
        <f>IFERROR((AV233/'Weekly Summary'!$D$12), " ")</f>
        <v xml:space="preserve"> </v>
      </c>
      <c r="AW234" s="391" t="str">
        <f>IFERROR((AW233/'Weekly Summary'!$D$12), " ")</f>
        <v xml:space="preserve"> </v>
      </c>
      <c r="AX234" s="391" t="str">
        <f>IFERROR((AX233/'Weekly Summary'!$D$12), " ")</f>
        <v xml:space="preserve"> </v>
      </c>
      <c r="AY234" s="391" t="str">
        <f>IFERROR((AY233/'Weekly Summary'!$D$12), " ")</f>
        <v xml:space="preserve"> </v>
      </c>
      <c r="AZ234" s="391" t="str">
        <f>IFERROR((AZ233/'Weekly Summary'!$D$12), " ")</f>
        <v xml:space="preserve"> </v>
      </c>
      <c r="BA234" s="391" t="str">
        <f>IFERROR((BA233/'Weekly Summary'!$D$12), " ")</f>
        <v xml:space="preserve"> </v>
      </c>
      <c r="BB234" s="391" t="str">
        <f>IFERROR((BB233/'Weekly Summary'!$D$12), " ")</f>
        <v xml:space="preserve"> </v>
      </c>
      <c r="BC234" s="391" t="str">
        <f>IFERROR((BC233/'Weekly Summary'!$D$12), " ")</f>
        <v xml:space="preserve"> </v>
      </c>
      <c r="BD234" s="391" t="str">
        <f>IFERROR((BD233/'Weekly Summary'!$D$12), " ")</f>
        <v xml:space="preserve"> </v>
      </c>
      <c r="DA234" s="1233"/>
    </row>
    <row r="235" spans="2:106" x14ac:dyDescent="0.25">
      <c r="B235" s="1483"/>
      <c r="C235" s="627" t="s">
        <v>603</v>
      </c>
      <c r="D235" s="628"/>
      <c r="E235" s="629"/>
      <c r="F235" s="392">
        <f>IFERROR(F232-F233,"")</f>
        <v>0</v>
      </c>
      <c r="G235" s="392">
        <f t="shared" ref="G235:BD235" si="60">IFERROR(G232-G233,"")</f>
        <v>0</v>
      </c>
      <c r="H235" s="392">
        <f t="shared" si="60"/>
        <v>0</v>
      </c>
      <c r="I235" s="392">
        <f t="shared" si="60"/>
        <v>0</v>
      </c>
      <c r="J235" s="392">
        <f t="shared" si="60"/>
        <v>0</v>
      </c>
      <c r="K235" s="392">
        <f t="shared" si="60"/>
        <v>0</v>
      </c>
      <c r="L235" s="392">
        <f t="shared" si="60"/>
        <v>0</v>
      </c>
      <c r="M235" s="392">
        <f t="shared" si="60"/>
        <v>0</v>
      </c>
      <c r="N235" s="392">
        <f t="shared" si="60"/>
        <v>0</v>
      </c>
      <c r="O235" s="392">
        <f t="shared" si="60"/>
        <v>0</v>
      </c>
      <c r="P235" s="392">
        <f t="shared" si="60"/>
        <v>0</v>
      </c>
      <c r="Q235" s="392">
        <f t="shared" si="60"/>
        <v>0</v>
      </c>
      <c r="R235" s="392" t="str">
        <f t="shared" si="60"/>
        <v/>
      </c>
      <c r="S235" s="392" t="str">
        <f t="shared" si="60"/>
        <v/>
      </c>
      <c r="T235" s="392" t="str">
        <f t="shared" si="60"/>
        <v/>
      </c>
      <c r="U235" s="392" t="str">
        <f t="shared" si="60"/>
        <v/>
      </c>
      <c r="V235" s="392" t="str">
        <f t="shared" si="60"/>
        <v/>
      </c>
      <c r="W235" s="392" t="str">
        <f t="shared" si="60"/>
        <v/>
      </c>
      <c r="X235" s="561" t="str">
        <f t="shared" si="60"/>
        <v/>
      </c>
      <c r="Y235" s="392" t="str">
        <f t="shared" si="60"/>
        <v/>
      </c>
      <c r="Z235" s="392" t="str">
        <f t="shared" si="60"/>
        <v/>
      </c>
      <c r="AA235" s="392" t="str">
        <f t="shared" si="60"/>
        <v/>
      </c>
      <c r="AB235" s="392" t="str">
        <f t="shared" si="60"/>
        <v/>
      </c>
      <c r="AC235" s="392" t="str">
        <f>IFERROR(AC232-AC233,"")</f>
        <v/>
      </c>
      <c r="AD235" s="392" t="str">
        <f t="shared" si="60"/>
        <v/>
      </c>
      <c r="AE235" s="392" t="str">
        <f t="shared" si="60"/>
        <v/>
      </c>
      <c r="AF235" s="392" t="str">
        <f t="shared" si="60"/>
        <v/>
      </c>
      <c r="AG235" s="392" t="str">
        <f t="shared" si="60"/>
        <v/>
      </c>
      <c r="AH235" s="392" t="str">
        <f t="shared" si="60"/>
        <v/>
      </c>
      <c r="AI235" s="392" t="str">
        <f t="shared" si="60"/>
        <v/>
      </c>
      <c r="AJ235" s="392" t="str">
        <f t="shared" si="60"/>
        <v/>
      </c>
      <c r="AK235" s="387" t="str">
        <f t="shared" si="60"/>
        <v/>
      </c>
      <c r="AL235" s="387" t="str">
        <f t="shared" si="60"/>
        <v/>
      </c>
      <c r="AM235" s="387" t="str">
        <f t="shared" si="60"/>
        <v/>
      </c>
      <c r="AN235" s="387" t="str">
        <f t="shared" si="60"/>
        <v/>
      </c>
      <c r="AO235" s="387" t="str">
        <f t="shared" si="60"/>
        <v/>
      </c>
      <c r="AP235" s="387" t="str">
        <f t="shared" si="60"/>
        <v/>
      </c>
      <c r="AQ235" s="387" t="str">
        <f t="shared" si="60"/>
        <v/>
      </c>
      <c r="AR235" s="387" t="str">
        <f t="shared" si="60"/>
        <v/>
      </c>
      <c r="AS235" s="387" t="str">
        <f t="shared" si="60"/>
        <v/>
      </c>
      <c r="AT235" s="387" t="str">
        <f t="shared" si="60"/>
        <v/>
      </c>
      <c r="AU235" s="387" t="str">
        <f t="shared" si="60"/>
        <v/>
      </c>
      <c r="AV235" s="387" t="str">
        <f t="shared" si="60"/>
        <v/>
      </c>
      <c r="AW235" s="387" t="str">
        <f t="shared" si="60"/>
        <v/>
      </c>
      <c r="AX235" s="387" t="str">
        <f t="shared" si="60"/>
        <v/>
      </c>
      <c r="AY235" s="387" t="str">
        <f t="shared" si="60"/>
        <v/>
      </c>
      <c r="AZ235" s="387" t="str">
        <f t="shared" si="60"/>
        <v/>
      </c>
      <c r="BA235" s="387" t="str">
        <f t="shared" si="60"/>
        <v/>
      </c>
      <c r="BB235" s="387" t="str">
        <f t="shared" si="60"/>
        <v/>
      </c>
      <c r="BC235" s="387" t="str">
        <f t="shared" si="60"/>
        <v/>
      </c>
      <c r="BD235" s="579" t="str">
        <f t="shared" si="60"/>
        <v/>
      </c>
      <c r="DA235" s="1233"/>
    </row>
    <row r="236" spans="2:106" x14ac:dyDescent="0.25">
      <c r="B236" s="1483"/>
      <c r="C236" s="622" t="s">
        <v>604</v>
      </c>
      <c r="D236" s="623"/>
      <c r="E236" s="624"/>
      <c r="F236" s="389">
        <f>IF(ISNUMBER(F$211),INDEX('Weekly Summary'!$D$59:$BD$60,2,MATCH(F$211,'Weekly Summary'!$D$40:$BD$40,0)),"")</f>
        <v>267.69</v>
      </c>
      <c r="G236" s="389">
        <f>IF(ISNUMBER(G$211),INDEX('Weekly Summary'!$D$59:$BD$60,2,MATCH(G$211,'Weekly Summary'!$D$40:$BD$40,0)),"")</f>
        <v>264.33</v>
      </c>
      <c r="H236" s="389">
        <f>IF(ISNUMBER(H$211),INDEX('Weekly Summary'!$D$59:$BD$60,2,MATCH(H$211,'Weekly Summary'!$D$40:$BD$40,0)),"")</f>
        <v>273.89</v>
      </c>
      <c r="I236" s="389">
        <f>IF(ISNUMBER(I$211),INDEX('Weekly Summary'!$D$59:$BD$60,2,MATCH(I$211,'Weekly Summary'!$D$40:$BD$40,0)),"")</f>
        <v>305.19</v>
      </c>
      <c r="J236" s="389">
        <f>IF(ISNUMBER(J$211),INDEX('Weekly Summary'!$D$59:$BD$60,2,MATCH(J$211,'Weekly Summary'!$D$40:$BD$40,0)),"")</f>
        <v>341.17</v>
      </c>
      <c r="K236" s="389">
        <f>IF(ISNUMBER(K$211),INDEX('Weekly Summary'!$D$59:$BD$60,2,MATCH(K$211,'Weekly Summary'!$D$40:$BD$40,0)),"")</f>
        <v>355.47</v>
      </c>
      <c r="L236" s="389">
        <f>IF(ISNUMBER(L$211),INDEX('Weekly Summary'!$D$59:$BD$60,2,MATCH(L$211,'Weekly Summary'!$D$40:$BD$40,0)),"")</f>
        <v>355.71</v>
      </c>
      <c r="M236" s="389">
        <f>IF(ISNUMBER(M$211),INDEX('Weekly Summary'!$D$59:$BD$60,2,MATCH(M$211,'Weekly Summary'!$D$40:$BD$40,0)),"")</f>
        <v>352.01</v>
      </c>
      <c r="N236" s="389">
        <f>IF(ISNUMBER(N$211),INDEX('Weekly Summary'!$D$59:$BD$60,2,MATCH(N$211,'Weekly Summary'!$D$40:$BD$40,0)),"")</f>
        <v>335.23</v>
      </c>
      <c r="O236" s="389">
        <f>IF(ISNUMBER(O$211),INDEX('Weekly Summary'!$D$59:$BD$60,2,MATCH(O$211,'Weekly Summary'!$D$40:$BD$40,0)),"")</f>
        <v>313.49</v>
      </c>
      <c r="P236" s="389">
        <f>IF(ISNUMBER(P$211),INDEX('Weekly Summary'!$D$59:$BD$60,2,MATCH(P$211,'Weekly Summary'!$D$40:$BD$40,0)),"")</f>
        <v>291.74</v>
      </c>
      <c r="Q236" s="389">
        <f>IF(ISNUMBER(Q$211),INDEX('Weekly Summary'!$D$59:$BD$60,2,MATCH(Q$211,'Weekly Summary'!$D$40:$BD$40,0)),"")</f>
        <v>268.87</v>
      </c>
      <c r="R236" s="389" t="str">
        <f>IF(ISNUMBER(R$211),INDEX('Weekly Summary'!$D$59:$BD$60,2,MATCH(R$211,'Weekly Summary'!$D$40:$BD$40,0)),"")</f>
        <v/>
      </c>
      <c r="S236" s="389" t="str">
        <f>IF(ISNUMBER(S$211),INDEX('Weekly Summary'!$D$59:$BD$60,2,MATCH(S$211,'Weekly Summary'!$D$40:$BD$40,0)),"")</f>
        <v/>
      </c>
      <c r="T236" s="389" t="str">
        <f>IF(ISNUMBER(T$211),INDEX('Weekly Summary'!$D$59:$BD$60,2,MATCH(T$211,'Weekly Summary'!$D$40:$BD$40,0)),"")</f>
        <v/>
      </c>
      <c r="U236" s="389" t="str">
        <f>IF(ISNUMBER(U$211),INDEX('Weekly Summary'!$D$59:$BD$60,2,MATCH(U$211,'Weekly Summary'!$D$40:$BD$40,0)),"")</f>
        <v/>
      </c>
      <c r="V236" s="389" t="str">
        <f>IF(ISNUMBER(V$211),INDEX('Weekly Summary'!$D$59:$BD$60,2,MATCH(V$211,'Weekly Summary'!$D$40:$BD$40,0)),"")</f>
        <v/>
      </c>
      <c r="W236" s="389" t="str">
        <f>IF(ISNUMBER(W$211),INDEX('Weekly Summary'!$D$59:$BD$60,2,MATCH(W$211,'Weekly Summary'!$D$40:$BD$40,0)),"")</f>
        <v/>
      </c>
      <c r="X236" s="562" t="str">
        <f>IF(ISNUMBER(X$211),INDEX('Weekly Summary'!$D$59:$BD$60,2,MATCH(X$211,'Weekly Summary'!$D$40:$BD$40,0)),"")</f>
        <v/>
      </c>
      <c r="Y236" s="389" t="str">
        <f>IF(ISNUMBER(Y$211),INDEX('Weekly Summary'!$D$59:$BD$60,2,MATCH(Y$211,'Weekly Summary'!$D$40:$BD$40,0)),"")</f>
        <v/>
      </c>
      <c r="Z236" s="389" t="str">
        <f>IF(ISNUMBER(Z$211),INDEX('Weekly Summary'!$D$59:$BD$60,2,MATCH(Z$211,'Weekly Summary'!$D$40:$BD$40,0)),"")</f>
        <v/>
      </c>
      <c r="AA236" s="389" t="str">
        <f>IF(ISNUMBER(AA$211),INDEX('Weekly Summary'!$D$59:$BD$60,2,MATCH(AA$211,'Weekly Summary'!$D$40:$BD$40,0)),"")</f>
        <v/>
      </c>
      <c r="AB236" s="389" t="str">
        <f>IF(ISNUMBER(AB$211),INDEX('Weekly Summary'!$D$59:$BD$60,2,MATCH(AB$211,'Weekly Summary'!$D$40:$BD$40,0)),"")</f>
        <v/>
      </c>
      <c r="AC236" s="389" t="str">
        <f>IF(ISNUMBER(AC$211),INDEX('Weekly Summary'!$D$59:$BD$60,2,MATCH(AC$211,'Weekly Summary'!$D$40:$BD$40,0)),"")</f>
        <v/>
      </c>
      <c r="AD236" s="389" t="str">
        <f>IF(ISNUMBER(AD$211),INDEX('Weekly Summary'!$D$59:$BD$60,2,MATCH(AD$211,'Weekly Summary'!$D$40:$BD$40,0)),"")</f>
        <v/>
      </c>
      <c r="AE236" s="389" t="str">
        <f>IF(ISNUMBER(AE$211),INDEX('Weekly Summary'!$D$59:$BD$60,2,MATCH(AE$211,'Weekly Summary'!$D$40:$BD$40,0)),"")</f>
        <v/>
      </c>
      <c r="AF236" s="389" t="str">
        <f>IF(ISNUMBER(AF$211),INDEX('Weekly Summary'!$D$59:$BD$60,2,MATCH(AF$211,'Weekly Summary'!$D$40:$BD$40,0)),"")</f>
        <v/>
      </c>
      <c r="AG236" s="389" t="str">
        <f>IF(ISNUMBER(AG$211),INDEX('Weekly Summary'!$D$59:$BD$60,2,MATCH(AG$211,'Weekly Summary'!$D$40:$BD$40,0)),"")</f>
        <v/>
      </c>
      <c r="AH236" s="389" t="str">
        <f>IF(ISNUMBER(AH$211),INDEX('Weekly Summary'!$D$59:$BD$60,2,MATCH(AH$211,'Weekly Summary'!$D$40:$BD$40,0)),"")</f>
        <v/>
      </c>
      <c r="AI236" s="389" t="str">
        <f>IF(ISNUMBER(AI$211),INDEX('Weekly Summary'!$D$59:$BD$60,2,MATCH(AI$211,'Weekly Summary'!$D$40:$BD$40,0)),"")</f>
        <v/>
      </c>
      <c r="AJ236" s="389" t="str">
        <f>IF(ISNUMBER(AJ$211),INDEX('Weekly Summary'!$D$59:$BD$60,2,MATCH(AJ$211,'Weekly Summary'!$D$40:$BD$40,0)),"")</f>
        <v/>
      </c>
      <c r="AK236" s="389" t="str">
        <f>IF(ISNUMBER(AK$211),INDEX('Weekly Summary'!$D$59:$BD$60,2,MATCH(AK$211,'Weekly Summary'!$D$40:$BD$40,0)),"")</f>
        <v/>
      </c>
      <c r="AL236" s="389" t="str">
        <f>IF(ISNUMBER(AL$211),INDEX('Weekly Summary'!$D$59:$BD$60,2,MATCH(AL$211,'Weekly Summary'!$D$40:$BD$40,0)),"")</f>
        <v/>
      </c>
      <c r="AM236" s="389" t="str">
        <f>IF(ISNUMBER(AM$211),INDEX('Weekly Summary'!$D$59:$BD$60,2,MATCH(AM$211,'Weekly Summary'!$D$40:$BD$40,0)),"")</f>
        <v/>
      </c>
      <c r="AN236" s="389" t="str">
        <f>IF(ISNUMBER(AN$211),INDEX('Weekly Summary'!$D$59:$BD$60,2,MATCH(AN$211,'Weekly Summary'!$D$40:$BD$40,0)),"")</f>
        <v/>
      </c>
      <c r="AO236" s="389" t="str">
        <f>IF(ISNUMBER(AO$211),INDEX('Weekly Summary'!$D$59:$BD$60,2,MATCH(AO$211,'Weekly Summary'!$D$40:$BD$40,0)),"")</f>
        <v/>
      </c>
      <c r="AP236" s="389" t="str">
        <f>IF(ISNUMBER(AP$211),INDEX('Weekly Summary'!$D$59:$BD$60,2,MATCH(AP$211,'Weekly Summary'!$D$40:$BD$40,0)),"")</f>
        <v/>
      </c>
      <c r="AQ236" s="389" t="str">
        <f>IF(ISNUMBER(AQ$211),INDEX('Weekly Summary'!$D$59:$BD$60,2,MATCH(AQ$211,'Weekly Summary'!$D$40:$BD$40,0)),"")</f>
        <v/>
      </c>
      <c r="AR236" s="389" t="str">
        <f>IF(ISNUMBER(AR$211),INDEX('Weekly Summary'!$D$59:$BD$60,2,MATCH(AR$211,'Weekly Summary'!$D$40:$BD$40,0)),"")</f>
        <v/>
      </c>
      <c r="AS236" s="389" t="str">
        <f>IF(ISNUMBER(AS$211),INDEX('Weekly Summary'!$D$59:$BD$60,2,MATCH(AS$211,'Weekly Summary'!$D$40:$BD$40,0)),"")</f>
        <v/>
      </c>
      <c r="AT236" s="389" t="str">
        <f>IF(ISNUMBER(AT$211),INDEX('Weekly Summary'!$D$59:$BD$60,2,MATCH(AT$211,'Weekly Summary'!$D$40:$BD$40,0)),"")</f>
        <v/>
      </c>
      <c r="AU236" s="389" t="str">
        <f>IF(ISNUMBER(AU$211),INDEX('Weekly Summary'!$D$59:$BD$60,2,MATCH(AU$211,'Weekly Summary'!$D$40:$BD$40,0)),"")</f>
        <v/>
      </c>
      <c r="AV236" s="389" t="str">
        <f>IF(ISNUMBER(AV$211),INDEX('Weekly Summary'!$D$59:$BD$60,2,MATCH(AV$211,'Weekly Summary'!$D$40:$BD$40,0)),"")</f>
        <v/>
      </c>
      <c r="AW236" s="389" t="str">
        <f>IF(ISNUMBER(AW$211),INDEX('Weekly Summary'!$D$59:$BD$60,2,MATCH(AW$211,'Weekly Summary'!$D$40:$BD$40,0)),"")</f>
        <v/>
      </c>
      <c r="AX236" s="389" t="str">
        <f>IF(ISNUMBER(AX$211),INDEX('Weekly Summary'!$D$59:$BD$60,2,MATCH(AX$211,'Weekly Summary'!$D$40:$BD$40,0)),"")</f>
        <v/>
      </c>
      <c r="AY236" s="389" t="str">
        <f>IF(ISNUMBER(AY$211),INDEX('Weekly Summary'!$D$59:$BD$60,2,MATCH(AY$211,'Weekly Summary'!$D$40:$BD$40,0)),"")</f>
        <v/>
      </c>
      <c r="AZ236" s="389" t="str">
        <f>IF(ISNUMBER(AZ$211),INDEX('Weekly Summary'!$D$59:$BD$60,2,MATCH(AZ$211,'Weekly Summary'!$D$40:$BD$40,0)),"")</f>
        <v/>
      </c>
      <c r="BA236" s="389" t="str">
        <f>IF(ISNUMBER(BA$211),INDEX('Weekly Summary'!$D$59:$BD$60,2,MATCH(BA$211,'Weekly Summary'!$D$40:$BD$40,0)),"")</f>
        <v/>
      </c>
      <c r="BB236" s="389" t="str">
        <f>IF(ISNUMBER(BB$211),INDEX('Weekly Summary'!$D$59:$BD$60,2,MATCH(BB$211,'Weekly Summary'!$D$40:$BD$40,0)),"")</f>
        <v/>
      </c>
      <c r="BC236" s="389" t="str">
        <f>IF(ISNUMBER(BC$211),INDEX('Weekly Summary'!$D$59:$BD$60,2,MATCH(BC$211,'Weekly Summary'!$D$40:$BD$40,0)),"")</f>
        <v/>
      </c>
      <c r="BD236" s="577" t="str">
        <f>IF(ISNUMBER(BD$211),INDEX('Weekly Summary'!$D$59:$BD$60,2,MATCH(BD$211,'Weekly Summary'!$D$40:$BD$40,0)),"")</f>
        <v/>
      </c>
      <c r="DA236" s="1233"/>
    </row>
    <row r="237" spans="2:106" x14ac:dyDescent="0.25">
      <c r="B237" s="1483"/>
      <c r="C237" s="86" t="s">
        <v>605</v>
      </c>
      <c r="E237" s="394"/>
      <c r="F237" s="390">
        <f>IF(ISNUMBER(F$211),INDEX('Weekly Summary'!$D$64:$BD$65,2,MATCH(F$211,'Weekly Summary'!$D$40:$BD$40,0)),"")</f>
        <v>242</v>
      </c>
      <c r="G237" s="390">
        <f>IF(ISNUMBER(G$211),INDEX('Weekly Summary'!$D$64:$BD$65,2,MATCH(G$211,'Weekly Summary'!$D$40:$BD$40,0)),"")</f>
        <v>242</v>
      </c>
      <c r="H237" s="390">
        <f>IF(ISNUMBER(H$211),INDEX('Weekly Summary'!$D$64:$BD$65,2,MATCH(H$211,'Weekly Summary'!$D$40:$BD$40,0)),"")</f>
        <v>242</v>
      </c>
      <c r="I237" s="390">
        <f>IF(ISNUMBER(I$211),INDEX('Weekly Summary'!$D$64:$BD$65,2,MATCH(I$211,'Weekly Summary'!$D$40:$BD$40,0)),"")</f>
        <v>242</v>
      </c>
      <c r="J237" s="390">
        <f>IF(ISNUMBER(J$211),INDEX('Weekly Summary'!$D$64:$BD$65,2,MATCH(J$211,'Weekly Summary'!$D$40:$BD$40,0)),"")</f>
        <v>242</v>
      </c>
      <c r="K237" s="390">
        <f>IF(ISNUMBER(K$211),INDEX('Weekly Summary'!$D$64:$BD$65,2,MATCH(K$211,'Weekly Summary'!$D$40:$BD$40,0)),"")</f>
        <v>242</v>
      </c>
      <c r="L237" s="390">
        <f>IF(ISNUMBER(L$211),INDEX('Weekly Summary'!$D$64:$BD$65,2,MATCH(L$211,'Weekly Summary'!$D$40:$BD$40,0)),"")</f>
        <v>242</v>
      </c>
      <c r="M237" s="390">
        <f>IF(ISNUMBER(M$211),INDEX('Weekly Summary'!$D$64:$BD$65,2,MATCH(M$211,'Weekly Summary'!$D$40:$BD$40,0)),"")</f>
        <v>242</v>
      </c>
      <c r="N237" s="390">
        <f>IF(ISNUMBER(N$211),INDEX('Weekly Summary'!$D$64:$BD$65,2,MATCH(N$211,'Weekly Summary'!$D$40:$BD$40,0)),"")</f>
        <v>242</v>
      </c>
      <c r="O237" s="390">
        <f>IF(ISNUMBER(O$211),INDEX('Weekly Summary'!$D$64:$BD$65,2,MATCH(O$211,'Weekly Summary'!$D$40:$BD$40,0)),"")</f>
        <v>242</v>
      </c>
      <c r="P237" s="390">
        <f>IF(ISNUMBER(P$211),INDEX('Weekly Summary'!$D$64:$BD$65,2,MATCH(P$211,'Weekly Summary'!$D$40:$BD$40,0)),"")</f>
        <v>242</v>
      </c>
      <c r="Q237" s="390">
        <f>IF(ISNUMBER(Q$211),INDEX('Weekly Summary'!$D$64:$BD$65,2,MATCH(Q$211,'Weekly Summary'!$D$40:$BD$40,0)),"")</f>
        <v>242</v>
      </c>
      <c r="R237" s="390" t="str">
        <f>IF(ISNUMBER(R$211),INDEX('Weekly Summary'!$D$64:$BD$65,2,MATCH(R$211,'Weekly Summary'!$D$40:$BD$40,0)),"")</f>
        <v/>
      </c>
      <c r="S237" s="390" t="str">
        <f>IF(ISNUMBER(S$211),INDEX('Weekly Summary'!$D$64:$BD$65,2,MATCH(S$211,'Weekly Summary'!$D$40:$BD$40,0)),"")</f>
        <v/>
      </c>
      <c r="T237" s="390" t="str">
        <f>IF(ISNUMBER(T$211),INDEX('Weekly Summary'!$D$64:$BD$65,2,MATCH(T$211,'Weekly Summary'!$D$40:$BD$40,0)),"")</f>
        <v/>
      </c>
      <c r="U237" s="390" t="str">
        <f>IF(ISNUMBER(U$211),INDEX('Weekly Summary'!$D$64:$BD$65,2,MATCH(U$211,'Weekly Summary'!$D$40:$BD$40,0)),"")</f>
        <v/>
      </c>
      <c r="V237" s="390" t="str">
        <f>IF(ISNUMBER(V$211),INDEX('Weekly Summary'!$D$64:$BD$65,2,MATCH(V$211,'Weekly Summary'!$D$40:$BD$40,0)),"")</f>
        <v/>
      </c>
      <c r="W237" s="390" t="str">
        <f>IF(ISNUMBER(W$211),INDEX('Weekly Summary'!$D$64:$BD$65,2,MATCH(W$211,'Weekly Summary'!$D$40:$BD$40,0)),"")</f>
        <v/>
      </c>
      <c r="X237" s="560" t="str">
        <f>IF(ISNUMBER(X$211),INDEX('Weekly Summary'!$D$64:$BD$65,2,MATCH(X$211,'Weekly Summary'!$D$40:$BD$40,0)),"")</f>
        <v/>
      </c>
      <c r="Y237" s="390" t="str">
        <f>IF(ISNUMBER(Y$211),INDEX('Weekly Summary'!$D$64:$BD$65,2,MATCH(Y$211,'Weekly Summary'!$D$40:$BD$40,0)),"")</f>
        <v/>
      </c>
      <c r="Z237" s="390" t="str">
        <f>IF(ISNUMBER(Z$211),INDEX('Weekly Summary'!$D$64:$BD$65,2,MATCH(Z$211,'Weekly Summary'!$D$40:$BD$40,0)),"")</f>
        <v/>
      </c>
      <c r="AA237" s="390" t="str">
        <f>IF(ISNUMBER(AA$211),INDEX('Weekly Summary'!$D$64:$BD$65,2,MATCH(AA$211,'Weekly Summary'!$D$40:$BD$40,0)),"")</f>
        <v/>
      </c>
      <c r="AB237" s="390" t="str">
        <f>IF(ISNUMBER(AB$211),INDEX('Weekly Summary'!$D$64:$BD$65,2,MATCH(AB$211,'Weekly Summary'!$D$40:$BD$40,0)),"")</f>
        <v/>
      </c>
      <c r="AC237" s="390" t="str">
        <f>IF(ISNUMBER(AC$211),INDEX('Weekly Summary'!$D$64:$BD$65,2,MATCH(AC$211,'Weekly Summary'!$D$40:$BD$40,0)),"")</f>
        <v/>
      </c>
      <c r="AD237" s="390" t="str">
        <f>IF(ISNUMBER(AD$211),INDEX('Weekly Summary'!$D$64:$BD$65,2,MATCH(AD$211,'Weekly Summary'!$D$40:$BD$40,0)),"")</f>
        <v/>
      </c>
      <c r="AE237" s="390" t="str">
        <f>IF(ISNUMBER(AE$211),INDEX('Weekly Summary'!$D$64:$BD$65,2,MATCH(AE$211,'Weekly Summary'!$D$40:$BD$40,0)),"")</f>
        <v/>
      </c>
      <c r="AF237" s="390" t="str">
        <f>IF(ISNUMBER(AF$211),INDEX('Weekly Summary'!$D$64:$BD$65,2,MATCH(AF$211,'Weekly Summary'!$D$40:$BD$40,0)),"")</f>
        <v/>
      </c>
      <c r="AG237" s="390" t="str">
        <f>IF(ISNUMBER(AG$211),INDEX('Weekly Summary'!$D$64:$BD$65,2,MATCH(AG$211,'Weekly Summary'!$D$40:$BD$40,0)),"")</f>
        <v/>
      </c>
      <c r="AH237" s="390" t="str">
        <f>IF(ISNUMBER(AH$211),INDEX('Weekly Summary'!$D$64:$BD$65,2,MATCH(AH$211,'Weekly Summary'!$D$40:$BD$40,0)),"")</f>
        <v/>
      </c>
      <c r="AI237" s="390" t="str">
        <f>IF(ISNUMBER(AI$211),INDEX('Weekly Summary'!$D$64:$BD$65,2,MATCH(AI$211,'Weekly Summary'!$D$40:$BD$40,0)),"")</f>
        <v/>
      </c>
      <c r="AJ237" s="390" t="str">
        <f>IF(ISNUMBER(AJ$211),INDEX('Weekly Summary'!$D$64:$BD$65,2,MATCH(AJ$211,'Weekly Summary'!$D$40:$BD$40,0)),"")</f>
        <v/>
      </c>
      <c r="AK237" s="390" t="str">
        <f>IF(ISNUMBER(AK$211),INDEX('Weekly Summary'!$D$64:$BD$65,2,MATCH(AK$211,'Weekly Summary'!$D$40:$BD$40,0)),"")</f>
        <v/>
      </c>
      <c r="AL237" s="390" t="str">
        <f>IF(ISNUMBER(AL$211),INDEX('Weekly Summary'!$D$64:$BD$65,2,MATCH(AL$211,'Weekly Summary'!$D$40:$BD$40,0)),"")</f>
        <v/>
      </c>
      <c r="AM237" s="390" t="str">
        <f>IF(ISNUMBER(AM$211),INDEX('Weekly Summary'!$D$64:$BD$65,2,MATCH(AM$211,'Weekly Summary'!$D$40:$BD$40,0)),"")</f>
        <v/>
      </c>
      <c r="AN237" s="390" t="str">
        <f>IF(ISNUMBER(AN$211),INDEX('Weekly Summary'!$D$64:$BD$65,2,MATCH(AN$211,'Weekly Summary'!$D$40:$BD$40,0)),"")</f>
        <v/>
      </c>
      <c r="AO237" s="390" t="str">
        <f>IF(ISNUMBER(AO$211),INDEX('Weekly Summary'!$D$64:$BD$65,2,MATCH(AO$211,'Weekly Summary'!$D$40:$BD$40,0)),"")</f>
        <v/>
      </c>
      <c r="AP237" s="390" t="str">
        <f>IF(ISNUMBER(AP$211),INDEX('Weekly Summary'!$D$64:$BD$65,2,MATCH(AP$211,'Weekly Summary'!$D$40:$BD$40,0)),"")</f>
        <v/>
      </c>
      <c r="AQ237" s="390" t="str">
        <f>IF(ISNUMBER(AQ$211),INDEX('Weekly Summary'!$D$64:$BD$65,2,MATCH(AQ$211,'Weekly Summary'!$D$40:$BD$40,0)),"")</f>
        <v/>
      </c>
      <c r="AR237" s="390" t="str">
        <f>IF(ISNUMBER(AR$211),INDEX('Weekly Summary'!$D$64:$BD$65,2,MATCH(AR$211,'Weekly Summary'!$D$40:$BD$40,0)),"")</f>
        <v/>
      </c>
      <c r="AS237" s="390" t="str">
        <f>IF(ISNUMBER(AS$211),INDEX('Weekly Summary'!$D$64:$BD$65,2,MATCH(AS$211,'Weekly Summary'!$D$40:$BD$40,0)),"")</f>
        <v/>
      </c>
      <c r="AT237" s="390" t="str">
        <f>IF(ISNUMBER(AT$211),INDEX('Weekly Summary'!$D$64:$BD$65,2,MATCH(AT$211,'Weekly Summary'!$D$40:$BD$40,0)),"")</f>
        <v/>
      </c>
      <c r="AU237" s="390" t="str">
        <f>IF(ISNUMBER(AU$211),INDEX('Weekly Summary'!$D$64:$BD$65,2,MATCH(AU$211,'Weekly Summary'!$D$40:$BD$40,0)),"")</f>
        <v/>
      </c>
      <c r="AV237" s="390" t="str">
        <f>IF(ISNUMBER(AV$211),INDEX('Weekly Summary'!$D$64:$BD$65,2,MATCH(AV$211,'Weekly Summary'!$D$40:$BD$40,0)),"")</f>
        <v/>
      </c>
      <c r="AW237" s="390" t="str">
        <f>IF(ISNUMBER(AW$211),INDEX('Weekly Summary'!$D$64:$BD$65,2,MATCH(AW$211,'Weekly Summary'!$D$40:$BD$40,0)),"")</f>
        <v/>
      </c>
      <c r="AX237" s="390" t="str">
        <f>IF(ISNUMBER(AX$211),INDEX('Weekly Summary'!$D$64:$BD$65,2,MATCH(AX$211,'Weekly Summary'!$D$40:$BD$40,0)),"")</f>
        <v/>
      </c>
      <c r="AY237" s="390" t="str">
        <f>IF(ISNUMBER(AY$211),INDEX('Weekly Summary'!$D$64:$BD$65,2,MATCH(AY$211,'Weekly Summary'!$D$40:$BD$40,0)),"")</f>
        <v/>
      </c>
      <c r="AZ237" s="390" t="str">
        <f>IF(ISNUMBER(AZ$211),INDEX('Weekly Summary'!$D$64:$BD$65,2,MATCH(AZ$211,'Weekly Summary'!$D$40:$BD$40,0)),"")</f>
        <v/>
      </c>
      <c r="BA237" s="390" t="str">
        <f>IF(ISNUMBER(BA$211),INDEX('Weekly Summary'!$D$64:$BD$65,2,MATCH(BA$211,'Weekly Summary'!$D$40:$BD$40,0)),"")</f>
        <v/>
      </c>
      <c r="BB237" s="390" t="str">
        <f>IF(ISNUMBER(BB$211),INDEX('Weekly Summary'!$D$64:$BD$65,2,MATCH(BB$211,'Weekly Summary'!$D$40:$BD$40,0)),"")</f>
        <v/>
      </c>
      <c r="BC237" s="390" t="str">
        <f>IF(ISNUMBER(BC$211),INDEX('Weekly Summary'!$D$64:$BD$65,2,MATCH(BC$211,'Weekly Summary'!$D$40:$BD$40,0)),"")</f>
        <v/>
      </c>
      <c r="BD237" s="578" t="str">
        <f>IF(ISNUMBER(BD$211),INDEX('Weekly Summary'!$D$64:$BD$65,2,MATCH(BD$211,'Weekly Summary'!$D$40:$BD$40,0)),"")</f>
        <v/>
      </c>
      <c r="DA237" s="1233"/>
    </row>
    <row r="238" spans="2:106" x14ac:dyDescent="0.25">
      <c r="B238" s="1483"/>
      <c r="C238" s="625" t="s">
        <v>606</v>
      </c>
      <c r="D238" s="30"/>
      <c r="E238" s="626"/>
      <c r="F238" s="391">
        <f>F237/'Weekly Summary'!$D$13</f>
        <v>1</v>
      </c>
      <c r="G238" s="391">
        <f>G237/'Weekly Summary'!$D$13</f>
        <v>1</v>
      </c>
      <c r="H238" s="391">
        <f>H237/'Weekly Summary'!$D$13</f>
        <v>1</v>
      </c>
      <c r="I238" s="391">
        <f>I237/'Weekly Summary'!$D$13</f>
        <v>1</v>
      </c>
      <c r="J238" s="391">
        <f>J237/'Weekly Summary'!$D$13</f>
        <v>1</v>
      </c>
      <c r="K238" s="391">
        <f>K237/'Weekly Summary'!$D$13</f>
        <v>1</v>
      </c>
      <c r="L238" s="391">
        <f>L237/'Weekly Summary'!$D$13</f>
        <v>1</v>
      </c>
      <c r="M238" s="391">
        <f>M237/'Weekly Summary'!$D$13</f>
        <v>1</v>
      </c>
      <c r="N238" s="391">
        <f>N237/'Weekly Summary'!$D$13</f>
        <v>1</v>
      </c>
      <c r="O238" s="391">
        <f>O237/'Weekly Summary'!$D$13</f>
        <v>1</v>
      </c>
      <c r="P238" s="391">
        <f>P237/'Weekly Summary'!$D$13</f>
        <v>1</v>
      </c>
      <c r="Q238" s="391">
        <f>Q237/'Weekly Summary'!$D$13</f>
        <v>1</v>
      </c>
      <c r="R238" s="391" t="str">
        <f>IFERROR((R237/'Weekly Summary'!$D$13), " ")</f>
        <v xml:space="preserve"> </v>
      </c>
      <c r="S238" s="391" t="str">
        <f>IFERROR((S237/'Weekly Summary'!$D$13), " ")</f>
        <v xml:space="preserve"> </v>
      </c>
      <c r="T238" s="391" t="str">
        <f>IFERROR((T237/'Weekly Summary'!$D$13), " ")</f>
        <v xml:space="preserve"> </v>
      </c>
      <c r="U238" s="391" t="str">
        <f>IFERROR((U237/'Weekly Summary'!$D$13), " ")</f>
        <v xml:space="preserve"> </v>
      </c>
      <c r="V238" s="391" t="str">
        <f>IFERROR((V237/'Weekly Summary'!$D$13), " ")</f>
        <v xml:space="preserve"> </v>
      </c>
      <c r="W238" s="391" t="str">
        <f>IFERROR((W237/'Weekly Summary'!$D$13), " ")</f>
        <v xml:space="preserve"> </v>
      </c>
      <c r="X238" s="391" t="str">
        <f>IFERROR((X237/'Weekly Summary'!$D$13), " ")</f>
        <v xml:space="preserve"> </v>
      </c>
      <c r="Y238" s="391" t="str">
        <f>IFERROR((Y237/'Weekly Summary'!$D$13), " ")</f>
        <v xml:space="preserve"> </v>
      </c>
      <c r="Z238" s="391" t="str">
        <f>IFERROR((Z237/'Weekly Summary'!$D$13), " ")</f>
        <v xml:space="preserve"> </v>
      </c>
      <c r="AA238" s="391" t="str">
        <f>IFERROR((AA237/'Weekly Summary'!$D$13), " ")</f>
        <v xml:space="preserve"> </v>
      </c>
      <c r="AB238" s="391" t="str">
        <f>IFERROR((AB237/'Weekly Summary'!$D$13), " ")</f>
        <v xml:space="preserve"> </v>
      </c>
      <c r="AC238" s="391" t="str">
        <f>IFERROR((AC237/'Weekly Summary'!$D$13), " ")</f>
        <v xml:space="preserve"> </v>
      </c>
      <c r="AD238" s="391" t="str">
        <f>IFERROR((AD237/'Weekly Summary'!$D$13), " ")</f>
        <v xml:space="preserve"> </v>
      </c>
      <c r="AE238" s="391" t="str">
        <f>IFERROR((AE237/'Weekly Summary'!$D$13), " ")</f>
        <v xml:space="preserve"> </v>
      </c>
      <c r="AF238" s="391" t="str">
        <f>IFERROR((AF237/'Weekly Summary'!$D$13), " ")</f>
        <v xml:space="preserve"> </v>
      </c>
      <c r="AG238" s="391" t="str">
        <f>IFERROR((AG237/'Weekly Summary'!$D$13), " ")</f>
        <v xml:space="preserve"> </v>
      </c>
      <c r="AH238" s="391" t="str">
        <f>IFERROR((AH237/'Weekly Summary'!$D$13), " ")</f>
        <v xml:space="preserve"> </v>
      </c>
      <c r="AI238" s="391" t="str">
        <f>IFERROR((AI237/'Weekly Summary'!$D$13), " ")</f>
        <v xml:space="preserve"> </v>
      </c>
      <c r="AJ238" s="391" t="str">
        <f>IFERROR((AJ237/'Weekly Summary'!$D$13), " ")</f>
        <v xml:space="preserve"> </v>
      </c>
      <c r="AK238" s="391" t="str">
        <f>IFERROR((AK237/'Weekly Summary'!$D$13), " ")</f>
        <v xml:space="preserve"> </v>
      </c>
      <c r="AL238" s="391" t="str">
        <f>IFERROR((AL237/'Weekly Summary'!$D$13), " ")</f>
        <v xml:space="preserve"> </v>
      </c>
      <c r="AM238" s="391" t="str">
        <f>IFERROR((AM237/'Weekly Summary'!$D$13), " ")</f>
        <v xml:space="preserve"> </v>
      </c>
      <c r="AN238" s="391" t="str">
        <f>IFERROR((AN237/'Weekly Summary'!$D$13), " ")</f>
        <v xml:space="preserve"> </v>
      </c>
      <c r="AO238" s="391" t="str">
        <f>IFERROR((AO237/'Weekly Summary'!$D$13), " ")</f>
        <v xml:space="preserve"> </v>
      </c>
      <c r="AP238" s="391" t="str">
        <f>IFERROR((AP237/'Weekly Summary'!$D$13), " ")</f>
        <v xml:space="preserve"> </v>
      </c>
      <c r="AQ238" s="391" t="str">
        <f>IFERROR((AQ237/'Weekly Summary'!$D$13), " ")</f>
        <v xml:space="preserve"> </v>
      </c>
      <c r="AR238" s="391" t="str">
        <f>IFERROR((AR237/'Weekly Summary'!$D$13), " ")</f>
        <v xml:space="preserve"> </v>
      </c>
      <c r="AS238" s="391" t="str">
        <f>IFERROR((AS237/'Weekly Summary'!$D$13), " ")</f>
        <v xml:space="preserve"> </v>
      </c>
      <c r="AT238" s="391" t="str">
        <f>IFERROR((AT237/'Weekly Summary'!$D$13), " ")</f>
        <v xml:space="preserve"> </v>
      </c>
      <c r="AU238" s="391" t="str">
        <f>IFERROR((AU237/'Weekly Summary'!$D$13), " ")</f>
        <v xml:space="preserve"> </v>
      </c>
      <c r="AV238" s="391" t="str">
        <f>IFERROR((AV237/'Weekly Summary'!$D$13), " ")</f>
        <v xml:space="preserve"> </v>
      </c>
      <c r="AW238" s="391" t="str">
        <f>IFERROR((AW237/'Weekly Summary'!$D$13), " ")</f>
        <v xml:space="preserve"> </v>
      </c>
      <c r="AX238" s="391" t="str">
        <f>IFERROR((AX237/'Weekly Summary'!$D$13), " ")</f>
        <v xml:space="preserve"> </v>
      </c>
      <c r="AY238" s="391" t="str">
        <f>IFERROR((AY237/'Weekly Summary'!$D$13), " ")</f>
        <v xml:space="preserve"> </v>
      </c>
      <c r="AZ238" s="391" t="str">
        <f>IFERROR((AZ237/'Weekly Summary'!$D$13), " ")</f>
        <v xml:space="preserve"> </v>
      </c>
      <c r="BA238" s="391" t="str">
        <f>IFERROR((BA237/'Weekly Summary'!$D$13), " ")</f>
        <v xml:space="preserve"> </v>
      </c>
      <c r="BB238" s="391" t="str">
        <f>IFERROR((BB237/'Weekly Summary'!$D$13), " ")</f>
        <v xml:space="preserve"> </v>
      </c>
      <c r="BC238" s="391" t="str">
        <f>IFERROR((BC237/'Weekly Summary'!$D$13), " ")</f>
        <v xml:space="preserve"> </v>
      </c>
      <c r="BD238" s="391" t="str">
        <f>IFERROR((BD237/'Weekly Summary'!$D$13), " ")</f>
        <v xml:space="preserve"> </v>
      </c>
      <c r="DA238" s="1233"/>
    </row>
    <row r="239" spans="2:106" ht="15.75" thickBot="1" x14ac:dyDescent="0.3">
      <c r="B239" s="1484"/>
      <c r="C239" s="771" t="s">
        <v>607</v>
      </c>
      <c r="D239" s="630"/>
      <c r="E239" s="631"/>
      <c r="F239" s="580">
        <f>IFERROR(F236-F237,"")</f>
        <v>25.689999999999998</v>
      </c>
      <c r="G239" s="580">
        <f t="shared" ref="G239:BD239" si="61">IFERROR(G236-G237,"")</f>
        <v>22.329999999999984</v>
      </c>
      <c r="H239" s="580">
        <f t="shared" si="61"/>
        <v>31.889999999999986</v>
      </c>
      <c r="I239" s="580">
        <f t="shared" si="61"/>
        <v>63.19</v>
      </c>
      <c r="J239" s="580">
        <f t="shared" si="61"/>
        <v>99.170000000000016</v>
      </c>
      <c r="K239" s="580">
        <f t="shared" si="61"/>
        <v>113.47000000000003</v>
      </c>
      <c r="L239" s="580">
        <f t="shared" si="61"/>
        <v>113.70999999999998</v>
      </c>
      <c r="M239" s="580">
        <f t="shared" si="61"/>
        <v>110.00999999999999</v>
      </c>
      <c r="N239" s="580">
        <f t="shared" si="61"/>
        <v>93.230000000000018</v>
      </c>
      <c r="O239" s="580">
        <f t="shared" si="61"/>
        <v>71.490000000000009</v>
      </c>
      <c r="P239" s="580">
        <f t="shared" si="61"/>
        <v>49.740000000000009</v>
      </c>
      <c r="Q239" s="580">
        <f t="shared" si="61"/>
        <v>26.870000000000005</v>
      </c>
      <c r="R239" s="580" t="str">
        <f t="shared" si="61"/>
        <v/>
      </c>
      <c r="S239" s="580" t="str">
        <f t="shared" si="61"/>
        <v/>
      </c>
      <c r="T239" s="580" t="str">
        <f t="shared" si="61"/>
        <v/>
      </c>
      <c r="U239" s="580" t="str">
        <f t="shared" si="61"/>
        <v/>
      </c>
      <c r="V239" s="580" t="str">
        <f t="shared" si="61"/>
        <v/>
      </c>
      <c r="W239" s="580" t="str">
        <f t="shared" si="61"/>
        <v/>
      </c>
      <c r="X239" s="581" t="str">
        <f t="shared" si="61"/>
        <v/>
      </c>
      <c r="Y239" s="580" t="str">
        <f t="shared" si="61"/>
        <v/>
      </c>
      <c r="Z239" s="580" t="str">
        <f t="shared" si="61"/>
        <v/>
      </c>
      <c r="AA239" s="580" t="str">
        <f t="shared" si="61"/>
        <v/>
      </c>
      <c r="AB239" s="580" t="str">
        <f t="shared" si="61"/>
        <v/>
      </c>
      <c r="AC239" s="580" t="str">
        <f>IFERROR(AC236-AC237,"")</f>
        <v/>
      </c>
      <c r="AD239" s="580" t="str">
        <f t="shared" si="61"/>
        <v/>
      </c>
      <c r="AE239" s="580" t="str">
        <f t="shared" si="61"/>
        <v/>
      </c>
      <c r="AF239" s="580" t="str">
        <f t="shared" si="61"/>
        <v/>
      </c>
      <c r="AG239" s="580" t="str">
        <f t="shared" si="61"/>
        <v/>
      </c>
      <c r="AH239" s="580" t="str">
        <f t="shared" si="61"/>
        <v/>
      </c>
      <c r="AI239" s="580" t="str">
        <f t="shared" si="61"/>
        <v/>
      </c>
      <c r="AJ239" s="580" t="str">
        <f t="shared" si="61"/>
        <v/>
      </c>
      <c r="AK239" s="582" t="str">
        <f t="shared" si="61"/>
        <v/>
      </c>
      <c r="AL239" s="582" t="str">
        <f t="shared" si="61"/>
        <v/>
      </c>
      <c r="AM239" s="582" t="str">
        <f t="shared" si="61"/>
        <v/>
      </c>
      <c r="AN239" s="582" t="str">
        <f t="shared" si="61"/>
        <v/>
      </c>
      <c r="AO239" s="582" t="str">
        <f t="shared" si="61"/>
        <v/>
      </c>
      <c r="AP239" s="582" t="str">
        <f t="shared" si="61"/>
        <v/>
      </c>
      <c r="AQ239" s="582" t="str">
        <f t="shared" si="61"/>
        <v/>
      </c>
      <c r="AR239" s="582" t="str">
        <f t="shared" si="61"/>
        <v/>
      </c>
      <c r="AS239" s="582" t="str">
        <f t="shared" si="61"/>
        <v/>
      </c>
      <c r="AT239" s="582" t="str">
        <f t="shared" si="61"/>
        <v/>
      </c>
      <c r="AU239" s="582" t="str">
        <f t="shared" si="61"/>
        <v/>
      </c>
      <c r="AV239" s="582" t="str">
        <f t="shared" si="61"/>
        <v/>
      </c>
      <c r="AW239" s="582" t="str">
        <f t="shared" si="61"/>
        <v/>
      </c>
      <c r="AX239" s="582" t="str">
        <f t="shared" si="61"/>
        <v/>
      </c>
      <c r="AY239" s="582" t="str">
        <f t="shared" si="61"/>
        <v/>
      </c>
      <c r="AZ239" s="582" t="str">
        <f t="shared" si="61"/>
        <v/>
      </c>
      <c r="BA239" s="582" t="str">
        <f t="shared" si="61"/>
        <v/>
      </c>
      <c r="BB239" s="582" t="str">
        <f t="shared" si="61"/>
        <v/>
      </c>
      <c r="BC239" s="582" t="str">
        <f t="shared" si="61"/>
        <v/>
      </c>
      <c r="BD239" s="583" t="str">
        <f t="shared" si="61"/>
        <v/>
      </c>
      <c r="DA239" s="1233"/>
    </row>
    <row r="240" spans="2:106" ht="24" customHeight="1" thickBot="1" x14ac:dyDescent="0.3">
      <c r="B240" s="485" t="s">
        <v>608</v>
      </c>
      <c r="C240" s="30"/>
      <c r="D240" s="30"/>
      <c r="E240" s="30"/>
      <c r="X240"/>
      <c r="DA240" s="1233"/>
    </row>
    <row r="241" spans="2:106" s="1" customFormat="1" ht="30.6" customHeight="1" x14ac:dyDescent="0.25">
      <c r="B241" s="779" t="s">
        <v>581</v>
      </c>
      <c r="C241" s="1405" t="s">
        <v>609</v>
      </c>
      <c r="D241" s="1406"/>
      <c r="E241" s="1407"/>
      <c r="F241" s="780" t="str">
        <f>F231</f>
        <v>First week of forecast</v>
      </c>
      <c r="G241" s="780" t="str">
        <f t="shared" ref="G241:BD241" si="62">G231</f>
        <v>Week 2 of forecast</v>
      </c>
      <c r="H241" s="780" t="str">
        <f t="shared" si="62"/>
        <v>Week 3 of forecast</v>
      </c>
      <c r="I241" s="780" t="str">
        <f t="shared" si="62"/>
        <v>Week 4 of forecast</v>
      </c>
      <c r="J241" s="780" t="str">
        <f t="shared" si="62"/>
        <v>Week 5 of forecast</v>
      </c>
      <c r="K241" s="780" t="str">
        <f t="shared" si="62"/>
        <v>Week 6 of forecast</v>
      </c>
      <c r="L241" s="780" t="str">
        <f t="shared" si="62"/>
        <v>Week 7 of forecast</v>
      </c>
      <c r="M241" s="780" t="str">
        <f t="shared" si="62"/>
        <v>Week 8 of forecast</v>
      </c>
      <c r="N241" s="780" t="str">
        <f t="shared" si="62"/>
        <v>Week 9 of forecast</v>
      </c>
      <c r="O241" s="780" t="str">
        <f t="shared" si="62"/>
        <v>Week 10 of forecast</v>
      </c>
      <c r="P241" s="780" t="str">
        <f t="shared" si="62"/>
        <v>Week 11 of forecast</v>
      </c>
      <c r="Q241" s="780" t="str">
        <f t="shared" si="62"/>
        <v>Week 12 of forecast</v>
      </c>
      <c r="R241" s="780" t="str">
        <f t="shared" si="62"/>
        <v>Week 13 of forecast</v>
      </c>
      <c r="S241" s="780" t="str">
        <f t="shared" si="62"/>
        <v>Week 14 of forecast</v>
      </c>
      <c r="T241" s="780" t="str">
        <f t="shared" si="62"/>
        <v>Week 15 of forecast</v>
      </c>
      <c r="U241" s="780" t="str">
        <f t="shared" si="62"/>
        <v>Week 16 of forecast</v>
      </c>
      <c r="V241" s="780" t="str">
        <f t="shared" si="62"/>
        <v>Week 17 of forecast</v>
      </c>
      <c r="W241" s="780" t="str">
        <f t="shared" si="62"/>
        <v>Week 18 of forecast</v>
      </c>
      <c r="X241" s="780" t="str">
        <f t="shared" si="62"/>
        <v>Week 19 of forecast</v>
      </c>
      <c r="Y241" s="780" t="str">
        <f t="shared" si="62"/>
        <v>Week 20 of forecast</v>
      </c>
      <c r="Z241" s="780" t="str">
        <f t="shared" si="62"/>
        <v>Week 21 of forecast</v>
      </c>
      <c r="AA241" s="780" t="str">
        <f t="shared" si="62"/>
        <v>Week 22 of forecast</v>
      </c>
      <c r="AB241" s="780" t="str">
        <f t="shared" si="62"/>
        <v>Week 23 of forecast</v>
      </c>
      <c r="AC241" s="780" t="str">
        <f t="shared" si="62"/>
        <v>Week 24 of forecast</v>
      </c>
      <c r="AD241" s="780" t="str">
        <f t="shared" si="62"/>
        <v>Week 25 of forecast</v>
      </c>
      <c r="AE241" s="780" t="str">
        <f t="shared" si="62"/>
        <v>Week 26 of forecast</v>
      </c>
      <c r="AF241" s="780" t="str">
        <f t="shared" si="62"/>
        <v>Week 27 of forecast</v>
      </c>
      <c r="AG241" s="780" t="str">
        <f t="shared" si="62"/>
        <v>Week 28 of forecast</v>
      </c>
      <c r="AH241" s="780" t="str">
        <f t="shared" si="62"/>
        <v>Week 29 of forecast</v>
      </c>
      <c r="AI241" s="780" t="str">
        <f t="shared" si="62"/>
        <v>Week 30 of forecast</v>
      </c>
      <c r="AJ241" s="780" t="str">
        <f t="shared" si="62"/>
        <v>Week 31 of forecast</v>
      </c>
      <c r="AK241" s="780" t="str">
        <f t="shared" si="62"/>
        <v>Week 32 of forecast</v>
      </c>
      <c r="AL241" s="780" t="str">
        <f t="shared" si="62"/>
        <v>Week 33 of forecast</v>
      </c>
      <c r="AM241" s="780" t="str">
        <f t="shared" si="62"/>
        <v>Week 34 of forecast</v>
      </c>
      <c r="AN241" s="780" t="str">
        <f t="shared" si="62"/>
        <v>Week 35 of forecast</v>
      </c>
      <c r="AO241" s="780" t="str">
        <f t="shared" si="62"/>
        <v>Week 36 of forecast</v>
      </c>
      <c r="AP241" s="780" t="str">
        <f t="shared" si="62"/>
        <v>Week 37 of forecast</v>
      </c>
      <c r="AQ241" s="780" t="str">
        <f t="shared" si="62"/>
        <v>Week 38 of forecast</v>
      </c>
      <c r="AR241" s="780" t="str">
        <f t="shared" si="62"/>
        <v>Week 39 of forecast</v>
      </c>
      <c r="AS241" s="780" t="str">
        <f t="shared" si="62"/>
        <v>Week 40 of forecast</v>
      </c>
      <c r="AT241" s="780" t="str">
        <f t="shared" si="62"/>
        <v>Week 41 of forecast</v>
      </c>
      <c r="AU241" s="780" t="str">
        <f t="shared" si="62"/>
        <v>Week 42 of forecast</v>
      </c>
      <c r="AV241" s="780" t="str">
        <f t="shared" si="62"/>
        <v>Week 43 of forecast</v>
      </c>
      <c r="AW241" s="780" t="str">
        <f t="shared" si="62"/>
        <v>Week 44 of forecast</v>
      </c>
      <c r="AX241" s="780" t="str">
        <f t="shared" si="62"/>
        <v>Week 45 of forecast</v>
      </c>
      <c r="AY241" s="780" t="str">
        <f t="shared" si="62"/>
        <v>Week 46 of forecast</v>
      </c>
      <c r="AZ241" s="780" t="str">
        <f t="shared" si="62"/>
        <v>Week 47 of forecast</v>
      </c>
      <c r="BA241" s="780" t="str">
        <f t="shared" si="62"/>
        <v>Week 48 of forecast</v>
      </c>
      <c r="BB241" s="780" t="str">
        <f t="shared" si="62"/>
        <v>Week 49 of forecast</v>
      </c>
      <c r="BC241" s="780" t="str">
        <f t="shared" si="62"/>
        <v>Week 50 of forecast</v>
      </c>
      <c r="BD241" s="781" t="str">
        <f t="shared" si="62"/>
        <v>Week 51 of forecast</v>
      </c>
      <c r="BE241"/>
      <c r="BF241"/>
      <c r="BG241"/>
      <c r="BH241"/>
      <c r="BI241"/>
      <c r="BJ241"/>
      <c r="BK241"/>
      <c r="BL241"/>
      <c r="BM241"/>
      <c r="BN241"/>
      <c r="DA241" s="1233"/>
      <c r="DB241" s="1237"/>
    </row>
    <row r="242" spans="2:106" s="15" customFormat="1" x14ac:dyDescent="0.25">
      <c r="B242" s="1424" t="s">
        <v>610</v>
      </c>
      <c r="C242" s="30" t="s">
        <v>611</v>
      </c>
      <c r="D242" s="632"/>
      <c r="E242" s="633"/>
      <c r="F242" s="390">
        <f>IF(ISNUMBER(F$211),INDEX('Weekly Summary'!$D$105:$BD$105,1,MATCH(F$211,'Weekly Summary'!$D$40:$BD$40,0)),"")</f>
        <v>2909.5600000000004</v>
      </c>
      <c r="G242" s="390">
        <f>IF(ISNUMBER(G$211),INDEX('Weekly Summary'!$D$105:$BD$105,1,MATCH(G$211,'Weekly Summary'!$D$40:$BD$40,0)),"")</f>
        <v>3535.78</v>
      </c>
      <c r="H242" s="390">
        <f>IF(ISNUMBER(H$211),INDEX('Weekly Summary'!$D$105:$BD$105,1,MATCH(H$211,'Weekly Summary'!$D$40:$BD$40,0)),"")</f>
        <v>4633.08</v>
      </c>
      <c r="I242" s="390">
        <f>IF(ISNUMBER(I$211),INDEX('Weekly Summary'!$D$105:$BD$105,1,MATCH(I$211,'Weekly Summary'!$D$40:$BD$40,0)),"")</f>
        <v>6646.12</v>
      </c>
      <c r="J242" s="390">
        <f>IF(ISNUMBER(J$211),INDEX('Weekly Summary'!$D$105:$BD$105,1,MATCH(J$211,'Weekly Summary'!$D$40:$BD$40,0)),"")</f>
        <v>10010.679999999998</v>
      </c>
      <c r="K242" s="390">
        <f>IF(ISNUMBER(K$211),INDEX('Weekly Summary'!$D$105:$BD$105,1,MATCH(K$211,'Weekly Summary'!$D$40:$BD$40,0)),"")</f>
        <v>12335.999999999998</v>
      </c>
      <c r="L242" s="390">
        <f>IF(ISNUMBER(L$211),INDEX('Weekly Summary'!$D$105:$BD$105,1,MATCH(L$211,'Weekly Summary'!$D$40:$BD$40,0)),"")</f>
        <v>12039.22</v>
      </c>
      <c r="M242" s="390">
        <f>IF(ISNUMBER(M$211),INDEX('Weekly Summary'!$D$105:$BD$105,1,MATCH(M$211,'Weekly Summary'!$D$40:$BD$40,0)),"")</f>
        <v>10372.74</v>
      </c>
      <c r="N242" s="390">
        <f>IF(ISNUMBER(N$211),INDEX('Weekly Summary'!$D$105:$BD$105,1,MATCH(N$211,'Weekly Summary'!$D$40:$BD$40,0)),"")</f>
        <v>7920.28</v>
      </c>
      <c r="O242" s="390">
        <f>IF(ISNUMBER(O$211),INDEX('Weekly Summary'!$D$105:$BD$105,1,MATCH(O$211,'Weekly Summary'!$D$40:$BD$40,0)),"")</f>
        <v>5939.36</v>
      </c>
      <c r="P242" s="390">
        <f>IF(ISNUMBER(P$211),INDEX('Weekly Summary'!$D$105:$BD$105,1,MATCH(P$211,'Weekly Summary'!$D$40:$BD$40,0)),"")</f>
        <v>4521.6600000000008</v>
      </c>
      <c r="Q242" s="390">
        <f>IF(ISNUMBER(Q$211),INDEX('Weekly Summary'!$D$105:$BD$105,1,MATCH(Q$211,'Weekly Summary'!$D$40:$BD$40,0)),"")</f>
        <v>3973.46</v>
      </c>
      <c r="R242" s="390" t="str">
        <f>IF(ISNUMBER(R$211),INDEX('Weekly Summary'!$D$105:$BD$105,1,MATCH(R$211,'Weekly Summary'!$D$40:$BD$40,0)),"")</f>
        <v/>
      </c>
      <c r="S242" s="390" t="str">
        <f>IF(ISNUMBER(S$211),INDEX('Weekly Summary'!$D$105:$BD$105,1,MATCH(S$211,'Weekly Summary'!$D$40:$BD$40,0)),"")</f>
        <v/>
      </c>
      <c r="T242" s="390" t="str">
        <f>IF(ISNUMBER(T$211),INDEX('Weekly Summary'!$D$105:$BD$105,1,MATCH(T$211,'Weekly Summary'!$D$40:$BD$40,0)),"")</f>
        <v/>
      </c>
      <c r="U242" s="390" t="str">
        <f>IF(ISNUMBER(U$211),INDEX('Weekly Summary'!$D$105:$BD$105,1,MATCH(U$211,'Weekly Summary'!$D$40:$BD$40,0)),"")</f>
        <v/>
      </c>
      <c r="V242" s="390" t="str">
        <f>IF(ISNUMBER(V$211),INDEX('Weekly Summary'!$D$105:$BD$105,1,MATCH(V$211,'Weekly Summary'!$D$40:$BD$40,0)),"")</f>
        <v/>
      </c>
      <c r="W242" s="390" t="str">
        <f>IF(ISNUMBER(W$211),INDEX('Weekly Summary'!$D$105:$BD$105,1,MATCH(W$211,'Weekly Summary'!$D$40:$BD$40,0)),"")</f>
        <v/>
      </c>
      <c r="X242" s="560" t="str">
        <f>IF(ISNUMBER(X$211),INDEX('Weekly Summary'!$D$105:$BD$105,1,MATCH(X$211,'Weekly Summary'!$D$40:$BD$40,0)),"")</f>
        <v/>
      </c>
      <c r="Y242" s="390" t="str">
        <f>IF(ISNUMBER(Y$211),INDEX('Weekly Summary'!$D$105:$BD$105,1,MATCH(Y$211,'Weekly Summary'!$D$40:$BD$40,0)),"")</f>
        <v/>
      </c>
      <c r="Z242" s="390" t="str">
        <f>IF(ISNUMBER(Z$211),INDEX('Weekly Summary'!$D$105:$BD$105,1,MATCH(Z$211,'Weekly Summary'!$D$40:$BD$40,0)),"")</f>
        <v/>
      </c>
      <c r="AA242" s="390" t="str">
        <f>IF(ISNUMBER(AA$211),INDEX('Weekly Summary'!$D$105:$BD$105,1,MATCH(AA$211,'Weekly Summary'!$D$40:$BD$40,0)),"")</f>
        <v/>
      </c>
      <c r="AB242" s="390" t="str">
        <f>IF(ISNUMBER(AB$211),INDEX('Weekly Summary'!$D$105:$BD$105,1,MATCH(AB$211,'Weekly Summary'!$D$40:$BD$40,0)),"")</f>
        <v/>
      </c>
      <c r="AC242" s="390" t="str">
        <f>IF(ISNUMBER(AC$211),INDEX('Weekly Summary'!$D$105:$BD$105,1,MATCH(AC$211,'Weekly Summary'!$D$40:$BD$40,0)),"")</f>
        <v/>
      </c>
      <c r="AD242" s="390" t="str">
        <f>IF(ISNUMBER(AD$211),INDEX('Weekly Summary'!$D$105:$BD$105,1,MATCH(AD$211,'Weekly Summary'!$D$40:$BD$40,0)),"")</f>
        <v/>
      </c>
      <c r="AE242" s="390" t="str">
        <f>IF(ISNUMBER(AE$211),INDEX('Weekly Summary'!$D$105:$BD$105,1,MATCH(AE$211,'Weekly Summary'!$D$40:$BD$40,0)),"")</f>
        <v/>
      </c>
      <c r="AF242" s="390" t="str">
        <f>IF(ISNUMBER(AF$211),INDEX('Weekly Summary'!$D$105:$BD$105,1,MATCH(AF$211,'Weekly Summary'!$D$40:$BD$40,0)),"")</f>
        <v/>
      </c>
      <c r="AG242" s="390" t="str">
        <f>IF(ISNUMBER(AG$211),INDEX('Weekly Summary'!$D$105:$BD$105,1,MATCH(AG$211,'Weekly Summary'!$D$40:$BD$40,0)),"")</f>
        <v/>
      </c>
      <c r="AH242" s="390" t="str">
        <f>IF(ISNUMBER(AH$211),INDEX('Weekly Summary'!$D$105:$BD$105,1,MATCH(AH$211,'Weekly Summary'!$D$40:$BD$40,0)),"")</f>
        <v/>
      </c>
      <c r="AI242" s="390" t="str">
        <f>IF(ISNUMBER(AI$211),INDEX('Weekly Summary'!$D$105:$BD$105,1,MATCH(AI$211,'Weekly Summary'!$D$40:$BD$40,0)),"")</f>
        <v/>
      </c>
      <c r="AJ242" s="390" t="str">
        <f>IF(ISNUMBER(AJ$211),INDEX('Weekly Summary'!$D$105:$BD$105,1,MATCH(AJ$211,'Weekly Summary'!$D$40:$BD$40,0)),"")</f>
        <v/>
      </c>
      <c r="AK242" s="390" t="str">
        <f>IF(ISNUMBER(AK$211),INDEX('Weekly Summary'!$D$105:$BD$105,1,MATCH(AK$211,'Weekly Summary'!$D$40:$BD$40,0)),"")</f>
        <v/>
      </c>
      <c r="AL242" s="390" t="str">
        <f>IF(ISNUMBER(AL$211),INDEX('Weekly Summary'!$D$105:$BD$105,1,MATCH(AL$211,'Weekly Summary'!$D$40:$BD$40,0)),"")</f>
        <v/>
      </c>
      <c r="AM242" s="390" t="str">
        <f>IF(ISNUMBER(AM$211),INDEX('Weekly Summary'!$D$105:$BD$105,1,MATCH(AM$211,'Weekly Summary'!$D$40:$BD$40,0)),"")</f>
        <v/>
      </c>
      <c r="AN242" s="390" t="str">
        <f>IF(ISNUMBER(AN$211),INDEX('Weekly Summary'!$D$105:$BD$105,1,MATCH(AN$211,'Weekly Summary'!$D$40:$BD$40,0)),"")</f>
        <v/>
      </c>
      <c r="AO242" s="390" t="str">
        <f>IF(ISNUMBER(AO$211),INDEX('Weekly Summary'!$D$105:$BD$105,1,MATCH(AO$211,'Weekly Summary'!$D$40:$BD$40,0)),"")</f>
        <v/>
      </c>
      <c r="AP242" s="390" t="str">
        <f>IF(ISNUMBER(AP$211),INDEX('Weekly Summary'!$D$105:$BD$105,1,MATCH(AP$211,'Weekly Summary'!$D$40:$BD$40,0)),"")</f>
        <v/>
      </c>
      <c r="AQ242" s="390" t="str">
        <f>IF(ISNUMBER(AQ$211),INDEX('Weekly Summary'!$D$105:$BD$105,1,MATCH(AQ$211,'Weekly Summary'!$D$40:$BD$40,0)),"")</f>
        <v/>
      </c>
      <c r="AR242" s="390" t="str">
        <f>IF(ISNUMBER(AR$211),INDEX('Weekly Summary'!$D$105:$BD$105,1,MATCH(AR$211,'Weekly Summary'!$D$40:$BD$40,0)),"")</f>
        <v/>
      </c>
      <c r="AS242" s="390" t="str">
        <f>IF(ISNUMBER(AS$211),INDEX('Weekly Summary'!$D$105:$BD$105,1,MATCH(AS$211,'Weekly Summary'!$D$40:$BD$40,0)),"")</f>
        <v/>
      </c>
      <c r="AT242" s="390" t="str">
        <f>IF(ISNUMBER(AT$211),INDEX('Weekly Summary'!$D$105:$BD$105,1,MATCH(AT$211,'Weekly Summary'!$D$40:$BD$40,0)),"")</f>
        <v/>
      </c>
      <c r="AU242" s="390" t="str">
        <f>IF(ISNUMBER(AU$211),INDEX('Weekly Summary'!$D$105:$BD$105,1,MATCH(AU$211,'Weekly Summary'!$D$40:$BD$40,0)),"")</f>
        <v/>
      </c>
      <c r="AV242" s="390" t="str">
        <f>IF(ISNUMBER(AV$211),INDEX('Weekly Summary'!$D$105:$BD$105,1,MATCH(AV$211,'Weekly Summary'!$D$40:$BD$40,0)),"")</f>
        <v/>
      </c>
      <c r="AW242" s="390" t="str">
        <f>IF(ISNUMBER(AW$211),INDEX('Weekly Summary'!$D$105:$BD$105,1,MATCH(AW$211,'Weekly Summary'!$D$40:$BD$40,0)),"")</f>
        <v/>
      </c>
      <c r="AX242" s="390" t="str">
        <f>IF(ISNUMBER(AX$211),INDEX('Weekly Summary'!$D$105:$BD$105,1,MATCH(AX$211,'Weekly Summary'!$D$40:$BD$40,0)),"")</f>
        <v/>
      </c>
      <c r="AY242" s="390" t="str">
        <f>IF(ISNUMBER(AY$211),INDEX('Weekly Summary'!$D$105:$BD$105,1,MATCH(AY$211,'Weekly Summary'!$D$40:$BD$40,0)),"")</f>
        <v/>
      </c>
      <c r="AZ242" s="390" t="str">
        <f>IF(ISNUMBER(AZ$211),INDEX('Weekly Summary'!$D$105:$BD$105,1,MATCH(AZ$211,'Weekly Summary'!$D$40:$BD$40,0)),"")</f>
        <v/>
      </c>
      <c r="BA242" s="390" t="str">
        <f>IF(ISNUMBER(BA$211),INDEX('Weekly Summary'!$D$105:$BD$105,1,MATCH(BA$211,'Weekly Summary'!$D$40:$BD$40,0)),"")</f>
        <v/>
      </c>
      <c r="BB242" s="390" t="str">
        <f>IF(ISNUMBER(BB$211),INDEX('Weekly Summary'!$D$105:$BD$105,1,MATCH(BB$211,'Weekly Summary'!$D$40:$BD$40,0)),"")</f>
        <v/>
      </c>
      <c r="BC242" s="390" t="str">
        <f>IF(ISNUMBER(BC$211),INDEX('Weekly Summary'!$D$105:$BD$105,1,MATCH(BC$211,'Weekly Summary'!$D$40:$BD$40,0)),"")</f>
        <v/>
      </c>
      <c r="BD242" s="578" t="str">
        <f>IF(ISNUMBER(BD$211),INDEX('Weekly Summary'!$D$105:$BD$105,1,MATCH(BD$211,'Weekly Summary'!$D$40:$BD$40,0)),"")</f>
        <v/>
      </c>
      <c r="BE242"/>
      <c r="DA242" s="1233"/>
      <c r="DB242" s="1238"/>
    </row>
    <row r="243" spans="2:106" ht="15.75" thickBot="1" x14ac:dyDescent="0.3">
      <c r="B243" s="1481"/>
      <c r="C243" s="88" t="s">
        <v>612</v>
      </c>
      <c r="D243" s="88"/>
      <c r="E243" s="514"/>
      <c r="F243" s="393">
        <f>IF(ISNUMBER(F$211),INDEX('Weekly Summary'!$D$104:$BD$104,1,MATCH(F$211,'Weekly Summary'!$D$40:$BD$40,0)),"")</f>
        <v>2909.5600000000004</v>
      </c>
      <c r="G243" s="393">
        <f>IF(ISNUMBER(G$211),INDEX('Weekly Summary'!$D$104:$BD$104,1,MATCH(G$211,'Weekly Summary'!$D$40:$BD$40,0)),"")</f>
        <v>3535.78</v>
      </c>
      <c r="H243" s="393">
        <f>IF(ISNUMBER(H$211),INDEX('Weekly Summary'!$D$104:$BD$104,1,MATCH(H$211,'Weekly Summary'!$D$40:$BD$40,0)),"")</f>
        <v>4633.08</v>
      </c>
      <c r="I243" s="393">
        <f>IF(ISNUMBER(I$211),INDEX('Weekly Summary'!$D$104:$BD$104,1,MATCH(I$211,'Weekly Summary'!$D$40:$BD$40,0)),"")</f>
        <v>6646.12</v>
      </c>
      <c r="J243" s="393">
        <f>IF(ISNUMBER(J$211),INDEX('Weekly Summary'!$D$104:$BD$104,1,MATCH(J$211,'Weekly Summary'!$D$40:$BD$40,0)),"")</f>
        <v>10010.679999999998</v>
      </c>
      <c r="K243" s="393">
        <f>IF(ISNUMBER(K$211),INDEX('Weekly Summary'!$D$104:$BD$104,1,MATCH(K$211,'Weekly Summary'!$D$40:$BD$40,0)),"")</f>
        <v>12335.999999999998</v>
      </c>
      <c r="L243" s="393">
        <f>IF(ISNUMBER(L$211),INDEX('Weekly Summary'!$D$104:$BD$104,1,MATCH(L$211,'Weekly Summary'!$D$40:$BD$40,0)),"")</f>
        <v>12039.22</v>
      </c>
      <c r="M243" s="393">
        <f>IF(ISNUMBER(M$211),INDEX('Weekly Summary'!$D$104:$BD$104,1,MATCH(M$211,'Weekly Summary'!$D$40:$BD$40,0)),"")</f>
        <v>10372.74</v>
      </c>
      <c r="N243" s="393">
        <f>IF(ISNUMBER(N$211),INDEX('Weekly Summary'!$D$104:$BD$104,1,MATCH(N$211,'Weekly Summary'!$D$40:$BD$40,0)),"")</f>
        <v>7920.28</v>
      </c>
      <c r="O243" s="393">
        <f>IF(ISNUMBER(O$211),INDEX('Weekly Summary'!$D$104:$BD$104,1,MATCH(O$211,'Weekly Summary'!$D$40:$BD$40,0)),"")</f>
        <v>5939.36</v>
      </c>
      <c r="P243" s="393">
        <f>IF(ISNUMBER(P$211),INDEX('Weekly Summary'!$D$104:$BD$104,1,MATCH(P$211,'Weekly Summary'!$D$40:$BD$40,0)),"")</f>
        <v>4521.6600000000008</v>
      </c>
      <c r="Q243" s="393">
        <f>IF(ISNUMBER(Q$211),INDEX('Weekly Summary'!$D$104:$BD$104,1,MATCH(Q$211,'Weekly Summary'!$D$40:$BD$40,0)),"")</f>
        <v>3973.46</v>
      </c>
      <c r="R243" s="393" t="str">
        <f>IF(ISNUMBER(R$211),INDEX('Weekly Summary'!$D$104:$BD$104,1,MATCH(R$211,'Weekly Summary'!$D$40:$BD$40,0)),"")</f>
        <v/>
      </c>
      <c r="S243" s="393" t="str">
        <f>IF(ISNUMBER(S$211),INDEX('Weekly Summary'!$D$104:$BD$104,1,MATCH(S$211,'Weekly Summary'!$D$40:$BD$40,0)),"")</f>
        <v/>
      </c>
      <c r="T243" s="393" t="str">
        <f>IF(ISNUMBER(T$211),INDEX('Weekly Summary'!$D$104:$BD$104,1,MATCH(T$211,'Weekly Summary'!$D$40:$BD$40,0)),"")</f>
        <v/>
      </c>
      <c r="U243" s="393" t="str">
        <f>IF(ISNUMBER(U$211),INDEX('Weekly Summary'!$D$104:$BD$104,1,MATCH(U$211,'Weekly Summary'!$D$40:$BD$40,0)),"")</f>
        <v/>
      </c>
      <c r="V243" s="393" t="str">
        <f>IF(ISNUMBER(V$211),INDEX('Weekly Summary'!$D$104:$BD$104,1,MATCH(V$211,'Weekly Summary'!$D$40:$BD$40,0)),"")</f>
        <v/>
      </c>
      <c r="W243" s="393" t="str">
        <f>IF(ISNUMBER(W$211),INDEX('Weekly Summary'!$D$104:$BD$104,1,MATCH(W$211,'Weekly Summary'!$D$40:$BD$40,0)),"")</f>
        <v/>
      </c>
      <c r="X243" s="563" t="str">
        <f>IF(ISNUMBER(X$211),INDEX('Weekly Summary'!$D$104:$BD$104,1,MATCH(X$211,'Weekly Summary'!$D$40:$BD$40,0)),"")</f>
        <v/>
      </c>
      <c r="Y243" s="393" t="str">
        <f>IF(ISNUMBER(Y$211),INDEX('Weekly Summary'!$D$104:$BD$104,1,MATCH(Y$211,'Weekly Summary'!$D$40:$BD$40,0)),"")</f>
        <v/>
      </c>
      <c r="Z243" s="393" t="str">
        <f>IF(ISNUMBER(Z$211),INDEX('Weekly Summary'!$D$104:$BD$104,1,MATCH(Z$211,'Weekly Summary'!$D$40:$BD$40,0)),"")</f>
        <v/>
      </c>
      <c r="AA243" s="393" t="str">
        <f>IF(ISNUMBER(AA$211),INDEX('Weekly Summary'!$D$104:$BD$104,1,MATCH(AA$211,'Weekly Summary'!$D$40:$BD$40,0)),"")</f>
        <v/>
      </c>
      <c r="AB243" s="393" t="str">
        <f>IF(ISNUMBER(AB$211),INDEX('Weekly Summary'!$D$104:$BD$104,1,MATCH(AB$211,'Weekly Summary'!$D$40:$BD$40,0)),"")</f>
        <v/>
      </c>
      <c r="AC243" s="393" t="str">
        <f>IF(ISNUMBER(AC$211),INDEX('Weekly Summary'!$D$104:$BD$104,1,MATCH(AC$211,'Weekly Summary'!$D$40:$BD$40,0)),"")</f>
        <v/>
      </c>
      <c r="AD243" s="393" t="str">
        <f>IF(ISNUMBER(AD$211),INDEX('Weekly Summary'!$D$104:$BD$104,1,MATCH(AD$211,'Weekly Summary'!$D$40:$BD$40,0)),"")</f>
        <v/>
      </c>
      <c r="AE243" s="393" t="str">
        <f>IF(ISNUMBER(AE$211),INDEX('Weekly Summary'!$D$104:$BD$104,1,MATCH(AE$211,'Weekly Summary'!$D$40:$BD$40,0)),"")</f>
        <v/>
      </c>
      <c r="AF243" s="393" t="str">
        <f>IF(ISNUMBER(AF$211),INDEX('Weekly Summary'!$D$104:$BD$104,1,MATCH(AF$211,'Weekly Summary'!$D$40:$BD$40,0)),"")</f>
        <v/>
      </c>
      <c r="AG243" s="393" t="str">
        <f>IF(ISNUMBER(AG$211),INDEX('Weekly Summary'!$D$104:$BD$104,1,MATCH(AG$211,'Weekly Summary'!$D$40:$BD$40,0)),"")</f>
        <v/>
      </c>
      <c r="AH243" s="393" t="str">
        <f>IF(ISNUMBER(AH$211),INDEX('Weekly Summary'!$D$104:$BD$104,1,MATCH(AH$211,'Weekly Summary'!$D$40:$BD$40,0)),"")</f>
        <v/>
      </c>
      <c r="AI243" s="393" t="str">
        <f>IF(ISNUMBER(AI$211),INDEX('Weekly Summary'!$D$104:$BD$104,1,MATCH(AI$211,'Weekly Summary'!$D$40:$BD$40,0)),"")</f>
        <v/>
      </c>
      <c r="AJ243" s="393" t="str">
        <f>IF(ISNUMBER(AJ$211),INDEX('Weekly Summary'!$D$104:$BD$104,1,MATCH(AJ$211,'Weekly Summary'!$D$40:$BD$40,0)),"")</f>
        <v/>
      </c>
      <c r="AK243" s="393" t="str">
        <f>IF(ISNUMBER(AK$211),INDEX('Weekly Summary'!$D$104:$BD$104,1,MATCH(AK$211,'Weekly Summary'!$D$40:$BD$40,0)),"")</f>
        <v/>
      </c>
      <c r="AL243" s="393" t="str">
        <f>IF(ISNUMBER(AL$211),INDEX('Weekly Summary'!$D$104:$BD$104,1,MATCH(AL$211,'Weekly Summary'!$D$40:$BD$40,0)),"")</f>
        <v/>
      </c>
      <c r="AM243" s="393" t="str">
        <f>IF(ISNUMBER(AM$211),INDEX('Weekly Summary'!$D$104:$BD$104,1,MATCH(AM$211,'Weekly Summary'!$D$40:$BD$40,0)),"")</f>
        <v/>
      </c>
      <c r="AN243" s="393" t="str">
        <f>IF(ISNUMBER(AN$211),INDEX('Weekly Summary'!$D$104:$BD$104,1,MATCH(AN$211,'Weekly Summary'!$D$40:$BD$40,0)),"")</f>
        <v/>
      </c>
      <c r="AO243" s="393" t="str">
        <f>IF(ISNUMBER(AO$211),INDEX('Weekly Summary'!$D$104:$BD$104,1,MATCH(AO$211,'Weekly Summary'!$D$40:$BD$40,0)),"")</f>
        <v/>
      </c>
      <c r="AP243" s="393" t="str">
        <f>IF(ISNUMBER(AP$211),INDEX('Weekly Summary'!$D$104:$BD$104,1,MATCH(AP$211,'Weekly Summary'!$D$40:$BD$40,0)),"")</f>
        <v/>
      </c>
      <c r="AQ243" s="393" t="str">
        <f>IF(ISNUMBER(AQ$211),INDEX('Weekly Summary'!$D$104:$BD$104,1,MATCH(AQ$211,'Weekly Summary'!$D$40:$BD$40,0)),"")</f>
        <v/>
      </c>
      <c r="AR243" s="393" t="str">
        <f>IF(ISNUMBER(AR$211),INDEX('Weekly Summary'!$D$104:$BD$104,1,MATCH(AR$211,'Weekly Summary'!$D$40:$BD$40,0)),"")</f>
        <v/>
      </c>
      <c r="AS243" s="393" t="str">
        <f>IF(ISNUMBER(AS$211),INDEX('Weekly Summary'!$D$104:$BD$104,1,MATCH(AS$211,'Weekly Summary'!$D$40:$BD$40,0)),"")</f>
        <v/>
      </c>
      <c r="AT243" s="393" t="str">
        <f>IF(ISNUMBER(AT$211),INDEX('Weekly Summary'!$D$104:$BD$104,1,MATCH(AT$211,'Weekly Summary'!$D$40:$BD$40,0)),"")</f>
        <v/>
      </c>
      <c r="AU243" s="393" t="str">
        <f>IF(ISNUMBER(AU$211),INDEX('Weekly Summary'!$D$104:$BD$104,1,MATCH(AU$211,'Weekly Summary'!$D$40:$BD$40,0)),"")</f>
        <v/>
      </c>
      <c r="AV243" s="393" t="str">
        <f>IF(ISNUMBER(AV$211),INDEX('Weekly Summary'!$D$104:$BD$104,1,MATCH(AV$211,'Weekly Summary'!$D$40:$BD$40,0)),"")</f>
        <v/>
      </c>
      <c r="AW243" s="393" t="str">
        <f>IF(ISNUMBER(AW$211),INDEX('Weekly Summary'!$D$104:$BD$104,1,MATCH(AW$211,'Weekly Summary'!$D$40:$BD$40,0)),"")</f>
        <v/>
      </c>
      <c r="AX243" s="393" t="str">
        <f>IF(ISNUMBER(AX$211),INDEX('Weekly Summary'!$D$104:$BD$104,1,MATCH(AX$211,'Weekly Summary'!$D$40:$BD$40,0)),"")</f>
        <v/>
      </c>
      <c r="AY243" s="393" t="str">
        <f>IF(ISNUMBER(AY$211),INDEX('Weekly Summary'!$D$104:$BD$104,1,MATCH(AY$211,'Weekly Summary'!$D$40:$BD$40,0)),"")</f>
        <v/>
      </c>
      <c r="AZ243" s="393" t="str">
        <f>IF(ISNUMBER(AZ$211),INDEX('Weekly Summary'!$D$104:$BD$104,1,MATCH(AZ$211,'Weekly Summary'!$D$40:$BD$40,0)),"")</f>
        <v/>
      </c>
      <c r="BA243" s="393" t="str">
        <f>IF(ISNUMBER(BA$211),INDEX('Weekly Summary'!$D$104:$BD$104,1,MATCH(BA$211,'Weekly Summary'!$D$40:$BD$40,0)),"")</f>
        <v/>
      </c>
      <c r="BB243" s="393" t="str">
        <f>IF(ISNUMBER(BB$211),INDEX('Weekly Summary'!$D$104:$BD$104,1,MATCH(BB$211,'Weekly Summary'!$D$40:$BD$40,0)),"")</f>
        <v/>
      </c>
      <c r="BC243" s="393" t="str">
        <f>IF(ISNUMBER(BC$211),INDEX('Weekly Summary'!$D$104:$BD$104,1,MATCH(BC$211,'Weekly Summary'!$D$40:$BD$40,0)),"")</f>
        <v/>
      </c>
      <c r="BD243" s="584" t="str">
        <f>IF(ISNUMBER(BD$211),INDEX('Weekly Summary'!$D$104:$BD$104,1,MATCH(BD$211,'Weekly Summary'!$D$40:$BD$40,0)),"")</f>
        <v/>
      </c>
      <c r="DA243" s="1233"/>
    </row>
    <row r="244" spans="2:106" x14ac:dyDescent="0.25">
      <c r="DA244" s="1233"/>
    </row>
    <row r="245" spans="2:106" s="10" customFormat="1" ht="17.25" x14ac:dyDescent="0.3">
      <c r="B245" s="66" t="s">
        <v>613</v>
      </c>
      <c r="C245" s="9"/>
      <c r="X245" s="452"/>
      <c r="DA245" s="1233"/>
      <c r="DB245" s="1235"/>
    </row>
    <row r="246" spans="2:106" ht="15.75" thickBot="1" x14ac:dyDescent="0.3">
      <c r="DA246" s="1233"/>
    </row>
    <row r="247" spans="2:106" ht="30.75" thickBot="1" x14ac:dyDescent="0.3">
      <c r="B247" s="576" t="s">
        <v>581</v>
      </c>
      <c r="C247" s="1408" t="s">
        <v>614</v>
      </c>
      <c r="D247" s="1409"/>
      <c r="E247" s="1410"/>
      <c r="F247" s="780" t="str">
        <f>F241</f>
        <v>First week of forecast</v>
      </c>
      <c r="G247" s="780" t="str">
        <f t="shared" ref="G247:BD247" si="63">G241</f>
        <v>Week 2 of forecast</v>
      </c>
      <c r="H247" s="780" t="str">
        <f t="shared" si="63"/>
        <v>Week 3 of forecast</v>
      </c>
      <c r="I247" s="780" t="str">
        <f t="shared" si="63"/>
        <v>Week 4 of forecast</v>
      </c>
      <c r="J247" s="780" t="str">
        <f t="shared" si="63"/>
        <v>Week 5 of forecast</v>
      </c>
      <c r="K247" s="780" t="str">
        <f t="shared" si="63"/>
        <v>Week 6 of forecast</v>
      </c>
      <c r="L247" s="780" t="str">
        <f t="shared" si="63"/>
        <v>Week 7 of forecast</v>
      </c>
      <c r="M247" s="780" t="str">
        <f t="shared" si="63"/>
        <v>Week 8 of forecast</v>
      </c>
      <c r="N247" s="780" t="str">
        <f t="shared" si="63"/>
        <v>Week 9 of forecast</v>
      </c>
      <c r="O247" s="780" t="str">
        <f t="shared" si="63"/>
        <v>Week 10 of forecast</v>
      </c>
      <c r="P247" s="780" t="str">
        <f t="shared" si="63"/>
        <v>Week 11 of forecast</v>
      </c>
      <c r="Q247" s="780" t="str">
        <f t="shared" si="63"/>
        <v>Week 12 of forecast</v>
      </c>
      <c r="R247" s="780" t="str">
        <f t="shared" si="63"/>
        <v>Week 13 of forecast</v>
      </c>
      <c r="S247" s="780" t="str">
        <f t="shared" si="63"/>
        <v>Week 14 of forecast</v>
      </c>
      <c r="T247" s="780" t="str">
        <f t="shared" si="63"/>
        <v>Week 15 of forecast</v>
      </c>
      <c r="U247" s="780" t="str">
        <f t="shared" si="63"/>
        <v>Week 16 of forecast</v>
      </c>
      <c r="V247" s="780" t="str">
        <f t="shared" si="63"/>
        <v>Week 17 of forecast</v>
      </c>
      <c r="W247" s="780" t="str">
        <f t="shared" si="63"/>
        <v>Week 18 of forecast</v>
      </c>
      <c r="X247" s="780" t="str">
        <f t="shared" si="63"/>
        <v>Week 19 of forecast</v>
      </c>
      <c r="Y247" s="780" t="str">
        <f t="shared" si="63"/>
        <v>Week 20 of forecast</v>
      </c>
      <c r="Z247" s="780" t="str">
        <f t="shared" si="63"/>
        <v>Week 21 of forecast</v>
      </c>
      <c r="AA247" s="780" t="str">
        <f t="shared" si="63"/>
        <v>Week 22 of forecast</v>
      </c>
      <c r="AB247" s="780" t="str">
        <f t="shared" si="63"/>
        <v>Week 23 of forecast</v>
      </c>
      <c r="AC247" s="780" t="str">
        <f t="shared" si="63"/>
        <v>Week 24 of forecast</v>
      </c>
      <c r="AD247" s="780" t="str">
        <f t="shared" si="63"/>
        <v>Week 25 of forecast</v>
      </c>
      <c r="AE247" s="780" t="str">
        <f t="shared" si="63"/>
        <v>Week 26 of forecast</v>
      </c>
      <c r="AF247" s="780" t="str">
        <f t="shared" si="63"/>
        <v>Week 27 of forecast</v>
      </c>
      <c r="AG247" s="780" t="str">
        <f t="shared" si="63"/>
        <v>Week 28 of forecast</v>
      </c>
      <c r="AH247" s="780" t="str">
        <f t="shared" si="63"/>
        <v>Week 29 of forecast</v>
      </c>
      <c r="AI247" s="780" t="str">
        <f t="shared" si="63"/>
        <v>Week 30 of forecast</v>
      </c>
      <c r="AJ247" s="780" t="str">
        <f t="shared" si="63"/>
        <v>Week 31 of forecast</v>
      </c>
      <c r="AK247" s="780" t="str">
        <f t="shared" si="63"/>
        <v>Week 32 of forecast</v>
      </c>
      <c r="AL247" s="780" t="str">
        <f t="shared" si="63"/>
        <v>Week 33 of forecast</v>
      </c>
      <c r="AM247" s="780" t="str">
        <f t="shared" si="63"/>
        <v>Week 34 of forecast</v>
      </c>
      <c r="AN247" s="780" t="str">
        <f t="shared" si="63"/>
        <v>Week 35 of forecast</v>
      </c>
      <c r="AO247" s="780" t="str">
        <f t="shared" si="63"/>
        <v>Week 36 of forecast</v>
      </c>
      <c r="AP247" s="780" t="str">
        <f t="shared" si="63"/>
        <v>Week 37 of forecast</v>
      </c>
      <c r="AQ247" s="780" t="str">
        <f t="shared" si="63"/>
        <v>Week 38 of forecast</v>
      </c>
      <c r="AR247" s="780" t="str">
        <f t="shared" si="63"/>
        <v>Week 39 of forecast</v>
      </c>
      <c r="AS247" s="780" t="str">
        <f t="shared" si="63"/>
        <v>Week 40 of forecast</v>
      </c>
      <c r="AT247" s="780" t="str">
        <f t="shared" si="63"/>
        <v>Week 41 of forecast</v>
      </c>
      <c r="AU247" s="780" t="str">
        <f t="shared" si="63"/>
        <v>Week 42 of forecast</v>
      </c>
      <c r="AV247" s="780" t="str">
        <f t="shared" si="63"/>
        <v>Week 43 of forecast</v>
      </c>
      <c r="AW247" s="780" t="str">
        <f t="shared" si="63"/>
        <v>Week 44 of forecast</v>
      </c>
      <c r="AX247" s="780" t="str">
        <f t="shared" si="63"/>
        <v>Week 45 of forecast</v>
      </c>
      <c r="AY247" s="780" t="str">
        <f t="shared" si="63"/>
        <v>Week 46 of forecast</v>
      </c>
      <c r="AZ247" s="780" t="str">
        <f t="shared" si="63"/>
        <v>Week 47 of forecast</v>
      </c>
      <c r="BA247" s="780" t="str">
        <f t="shared" si="63"/>
        <v>Week 48 of forecast</v>
      </c>
      <c r="BB247" s="780" t="str">
        <f t="shared" si="63"/>
        <v>Week 49 of forecast</v>
      </c>
      <c r="BC247" s="780" t="str">
        <f t="shared" si="63"/>
        <v>Week 50 of forecast</v>
      </c>
      <c r="BD247" s="780" t="str">
        <f t="shared" si="63"/>
        <v>Week 51 of forecast</v>
      </c>
      <c r="DA247" s="1233"/>
    </row>
    <row r="248" spans="2:106" x14ac:dyDescent="0.25">
      <c r="B248" s="1476" t="s">
        <v>583</v>
      </c>
      <c r="C248" t="s">
        <v>615</v>
      </c>
      <c r="E248" s="788"/>
      <c r="F248" s="390">
        <f>IF(ISNUMBER(F233),IF(F233&lt;1,0,F233*Inputs!$I$180*1440*0.001),"")</f>
        <v>22375.583999999995</v>
      </c>
      <c r="G248" s="390">
        <f>IF(ISNUMBER(G233),IF(G233&lt;1,0,G233*Inputs!$I$180*1440*0.001),"")</f>
        <v>26993.232</v>
      </c>
      <c r="H248" s="390">
        <f>IF(ISNUMBER(H233),IF(H233&lt;1,0,H233*Inputs!$I$180*1440*0.001),"")</f>
        <v>34913.951999999997</v>
      </c>
      <c r="I248" s="390">
        <f>IF(ISNUMBER(I233),IF(I233&lt;1,0,I233*Inputs!$I$180*1440*0.001),"")</f>
        <v>48613.824000000001</v>
      </c>
      <c r="J248" s="390">
        <f>IF(ISNUMBER(J233),IF(J233&lt;1,0,J233*Inputs!$I$180*1440*0.001),"")</f>
        <v>71832.096000000005</v>
      </c>
      <c r="K248" s="390">
        <f>IF(ISNUMBER(K233),IF(K233&lt;1,0,K233*Inputs!$I$180*1440*0.001),"")</f>
        <v>93570.911999999997</v>
      </c>
      <c r="L248" s="390">
        <f>IF(ISNUMBER(L233),IF(L233&lt;1,0,L233*Inputs!$I$180*1440*0.001),"")</f>
        <v>99972</v>
      </c>
      <c r="M248" s="390">
        <f>IF(ISNUMBER(M233),IF(M233&lt;1,0,M233*Inputs!$I$180*1440*0.001),"")</f>
        <v>99800.495999999985</v>
      </c>
      <c r="N248" s="390">
        <f>IF(ISNUMBER(N233),IF(N233&lt;1,0,N233*Inputs!$I$180*1440*0.001),"")</f>
        <v>90911.664000000019</v>
      </c>
      <c r="O248" s="390">
        <f>IF(ISNUMBER(O233),IF(O233&lt;1,0,O233*Inputs!$I$180*1440*0.001),"")</f>
        <v>74028.240000000005</v>
      </c>
      <c r="P248" s="390">
        <f>IF(ISNUMBER(P233),IF(P233&lt;1,0,P233*Inputs!$I$180*1440*0.001),"")</f>
        <v>57369.887999999992</v>
      </c>
      <c r="Q248" s="390">
        <f>IF(ISNUMBER(Q233),IF(Q233&lt;1,0,Q233*Inputs!$I$180*1440*0.001),"")</f>
        <v>44053.487999999998</v>
      </c>
      <c r="R248" s="390" t="str">
        <f>IF(ISNUMBER(R233),IF(R233&lt;1,0,R233*Inputs!$I$180*1440*0.001),"")</f>
        <v/>
      </c>
      <c r="S248" s="390" t="str">
        <f>IF(ISNUMBER(S233),IF(S233&lt;1,0,S233*Inputs!$I$180*1440*0.001),"")</f>
        <v/>
      </c>
      <c r="T248" s="390" t="str">
        <f>IF(ISNUMBER(T233),IF(T233&lt;1,0,T233*Inputs!$I$180*1440*0.001),"")</f>
        <v/>
      </c>
      <c r="U248" s="390" t="str">
        <f>IF(ISNUMBER(U233),IF(U233&lt;1,0,U233*Inputs!$I$180*1440*0.001),"")</f>
        <v/>
      </c>
      <c r="V248" s="390" t="str">
        <f>IF(ISNUMBER(V233),IF(V233&lt;1,0,V233*Inputs!$I$180*1440*0.001),"")</f>
        <v/>
      </c>
      <c r="W248" s="390" t="str">
        <f>IF(ISNUMBER(W233),IF(W233&lt;1,0,W233*Inputs!$I$180*1440*0.001),"")</f>
        <v/>
      </c>
      <c r="X248" s="390" t="str">
        <f>IF(ISNUMBER(X233),IF(X233&lt;1,0,X233*Inputs!$I$180*1440*0.001),"")</f>
        <v/>
      </c>
      <c r="Y248" s="390" t="str">
        <f>IF(ISNUMBER(Y233),IF(Y233&lt;1,0,Y233*Inputs!$I$180*1440*0.001),"")</f>
        <v/>
      </c>
      <c r="Z248" s="390" t="str">
        <f>IF(ISNUMBER(Z233),IF(Z233&lt;1,0,Z233*Inputs!$I$180*1440*0.001),"")</f>
        <v/>
      </c>
      <c r="AA248" s="390" t="str">
        <f>IF(ISNUMBER(AA233),IF(AA233&lt;1,0,AA233*Inputs!$I$180*1440*0.001),"")</f>
        <v/>
      </c>
      <c r="AB248" s="390" t="str">
        <f>IF(ISNUMBER(AB233),IF(AB233&lt;1,0,AB233*Inputs!$I$180*1440*0.001),"")</f>
        <v/>
      </c>
      <c r="AC248" s="390" t="str">
        <f>IF(ISNUMBER(AC233),IF(AC233&lt;1,0,AC233*Inputs!$I$180*1440*0.001),"")</f>
        <v/>
      </c>
      <c r="AD248" s="390" t="str">
        <f>IF(ISNUMBER(AD233),IF(AD233&lt;1,0,AD233*Inputs!$I$180*1440*0.001),"")</f>
        <v/>
      </c>
      <c r="AE248" s="390" t="str">
        <f>IF(ISNUMBER(AE233),IF(AE233&lt;1,0,AE233*Inputs!$I$180*1440*0.001),"")</f>
        <v/>
      </c>
      <c r="AF248" s="390" t="str">
        <f>IF(ISNUMBER(AF233),IF(AF233&lt;1,0,AF233*Inputs!$I$180*1440*0.001),"")</f>
        <v/>
      </c>
      <c r="AG248" s="390" t="str">
        <f>IF(ISNUMBER(AG233),IF(AG233&lt;1,0,AG233*Inputs!$I$180*1440*0.001),"")</f>
        <v/>
      </c>
      <c r="AH248" s="390" t="str">
        <f>IF(ISNUMBER(AH233),IF(AH233&lt;1,0,AH233*Inputs!$I$180*1440*0.001),"")</f>
        <v/>
      </c>
      <c r="AI248" s="390" t="str">
        <f>IF(ISNUMBER(AI233),IF(AI233&lt;1,0,AI233*Inputs!$I$180*1440*0.001),"")</f>
        <v/>
      </c>
      <c r="AJ248" s="390" t="str">
        <f>IF(ISNUMBER(AJ233),IF(AJ233&lt;1,0,AJ233*Inputs!$I$180*1440*0.001),"")</f>
        <v/>
      </c>
      <c r="AK248" s="390" t="str">
        <f>IF(ISNUMBER(AK233),IF(AK233&lt;1,0,AK233*Inputs!$I$180*1440*0.001),"")</f>
        <v/>
      </c>
      <c r="AL248" s="390" t="str">
        <f>IF(ISNUMBER(AL233),IF(AL233&lt;1,0,AL233*Inputs!$I$180*1440*0.001),"")</f>
        <v/>
      </c>
      <c r="AM248" s="390" t="str">
        <f>IF(ISNUMBER(AM233),IF(AM233&lt;1,0,AM233*Inputs!$I$180*1440*0.001),"")</f>
        <v/>
      </c>
      <c r="AN248" s="390" t="str">
        <f>IF(ISNUMBER(AN233),IF(AN233&lt;1,0,AN233*Inputs!$I$180*1440*0.001),"")</f>
        <v/>
      </c>
      <c r="AO248" s="390" t="str">
        <f>IF(ISNUMBER(AO233),IF(AO233&lt;1,0,AO233*Inputs!$I$180*1440*0.001),"")</f>
        <v/>
      </c>
      <c r="AP248" s="390" t="str">
        <f>IF(ISNUMBER(AP233),IF(AP233&lt;1,0,AP233*Inputs!$I$180*1440*0.001),"")</f>
        <v/>
      </c>
      <c r="AQ248" s="390" t="str">
        <f>IF(ISNUMBER(AQ233),IF(AQ233&lt;1,0,AQ233*Inputs!$I$180*1440*0.001),"")</f>
        <v/>
      </c>
      <c r="AR248" s="390" t="str">
        <f>IF(ISNUMBER(AR233),IF(AR233&lt;1,0,AR233*Inputs!$I$180*1440*0.001),"")</f>
        <v/>
      </c>
      <c r="AS248" s="390" t="str">
        <f>IF(ISNUMBER(AS233),IF(AS233&lt;1,0,AS233*Inputs!$I$180*1440*0.001),"")</f>
        <v/>
      </c>
      <c r="AT248" s="390" t="str">
        <f>IF(ISNUMBER(AT233),IF(AT233&lt;1,0,AT233*Inputs!$I$180*1440*0.001),"")</f>
        <v/>
      </c>
      <c r="AU248" s="390" t="str">
        <f>IF(ISNUMBER(AU233),IF(AU233&lt;1,0,AU233*Inputs!$I$180*1440*0.001),"")</f>
        <v/>
      </c>
      <c r="AV248" s="390" t="str">
        <f>IF(ISNUMBER(AV233),IF(AV233&lt;1,0,AV233*Inputs!$I$180*1440*0.001),"")</f>
        <v/>
      </c>
      <c r="AW248" s="390" t="str">
        <f>IF(ISNUMBER(AW233),IF(AW233&lt;1,0,AW233*Inputs!$I$180*1440*0.001),"")</f>
        <v/>
      </c>
      <c r="AX248" s="390" t="str">
        <f>IF(ISNUMBER(AX233),IF(AX233&lt;1,0,AX233*Inputs!$I$180*1440*0.001),"")</f>
        <v/>
      </c>
      <c r="AY248" s="390" t="str">
        <f>IF(ISNUMBER(AY233),IF(AY233&lt;1,0,AY233*Inputs!$I$180*1440*0.001),"")</f>
        <v/>
      </c>
      <c r="AZ248" s="390" t="str">
        <f>IF(ISNUMBER(AZ233),IF(AZ233&lt;1,0,AZ233*Inputs!$I$180*1440*0.001),"")</f>
        <v/>
      </c>
      <c r="BA248" s="390" t="str">
        <f>IF(ISNUMBER(BA233),IF(BA233&lt;1,0,BA233*Inputs!$I$180*1440*0.001),"")</f>
        <v/>
      </c>
      <c r="BB248" s="390" t="str">
        <f>IF(ISNUMBER(BB233),IF(BB233&lt;1,0,BB233*Inputs!$I$180*1440*0.001),"")</f>
        <v/>
      </c>
      <c r="BC248" s="390" t="str">
        <f>IF(ISNUMBER(BC233),IF(BC233&lt;1,0,BC233*Inputs!$I$180*1440*0.001),"")</f>
        <v/>
      </c>
      <c r="BD248" s="390" t="str">
        <f>IF(ISNUMBER(BD233),IF(BD233&lt;1,0,BD233*Inputs!$I$180*1440*0.001),"")</f>
        <v/>
      </c>
      <c r="DA248" s="1233"/>
    </row>
    <row r="249" spans="2:106" x14ac:dyDescent="0.25">
      <c r="B249" s="1477"/>
      <c r="C249" t="s">
        <v>616</v>
      </c>
      <c r="E249" s="394"/>
      <c r="F249" s="390">
        <f>IF(ISNUMBER(F$237),IF(F$237&lt;1,0,(F$237*Inputs!$I$176*Inputs!$I$181*1440*0.001)),"")</f>
        <v>6969.5999999999995</v>
      </c>
      <c r="G249" s="390">
        <f>IF(ISNUMBER(G$237),IF(G$237&lt;1,0,(G$237*Inputs!$I$176*Inputs!$I$181*1440*0.001)),"")</f>
        <v>6969.5999999999995</v>
      </c>
      <c r="H249" s="390">
        <f>IF(ISNUMBER(H$237),IF(H$237&lt;1,0,(H$237*Inputs!$I$176*Inputs!$I$181*1440*0.001)),"")</f>
        <v>6969.5999999999995</v>
      </c>
      <c r="I249" s="390">
        <f>IF(ISNUMBER(I$237),IF(I$237&lt;1,0,(I$237*Inputs!$I$176*Inputs!$I$181*1440*0.001)),"")</f>
        <v>6969.5999999999995</v>
      </c>
      <c r="J249" s="390">
        <f>IF(ISNUMBER(J$237),IF(J$237&lt;1,0,(J$237*Inputs!$I$176*Inputs!$I$181*1440*0.001)),"")</f>
        <v>6969.5999999999995</v>
      </c>
      <c r="K249" s="390">
        <f>IF(ISNUMBER(K$237),IF(K$237&lt;1,0,(K$237*Inputs!$I$176*Inputs!$I$181*1440*0.001)),"")</f>
        <v>6969.5999999999995</v>
      </c>
      <c r="L249" s="390">
        <f>IF(ISNUMBER(L$237),IF(L$237&lt;1,0,(L$237*Inputs!$I$176*Inputs!$I$181*1440*0.001)),"")</f>
        <v>6969.5999999999995</v>
      </c>
      <c r="M249" s="390">
        <f>IF(ISNUMBER(M$237),IF(M$237&lt;1,0,(M$237*Inputs!$I$176*Inputs!$I$181*1440*0.001)),"")</f>
        <v>6969.5999999999995</v>
      </c>
      <c r="N249" s="390">
        <f>IF(ISNUMBER(N$237),IF(N$237&lt;1,0,(N$237*Inputs!$I$176*Inputs!$I$181*1440*0.001)),"")</f>
        <v>6969.5999999999995</v>
      </c>
      <c r="O249" s="390">
        <f>IF(ISNUMBER(O$237),IF(O$237&lt;1,0,(O$237*Inputs!$I$176*Inputs!$I$181*1440*0.001)),"")</f>
        <v>6969.5999999999995</v>
      </c>
      <c r="P249" s="390">
        <f>IF(ISNUMBER(P$237),IF(P$237&lt;1,0,(P$237*Inputs!$I$176*Inputs!$I$181*1440*0.001)),"")</f>
        <v>6969.5999999999995</v>
      </c>
      <c r="Q249" s="390">
        <f>IF(ISNUMBER(Q$237),IF(Q$237&lt;1,0,(Q$237*Inputs!$I$176*Inputs!$I$181*1440*0.001)),"")</f>
        <v>6969.5999999999995</v>
      </c>
      <c r="R249" s="390" t="str">
        <f>IF(ISNUMBER(R$237),IF(R$237&lt;1,0,(R$237*Inputs!$I$176*Inputs!$I$181*1440*0.001)),"")</f>
        <v/>
      </c>
      <c r="S249" s="390" t="str">
        <f>IF(ISNUMBER(S$237),IF(S$237&lt;1,0,(S$237*Inputs!$I$176*Inputs!$I$181*1440*0.001)),"")</f>
        <v/>
      </c>
      <c r="T249" s="390" t="str">
        <f>IF(ISNUMBER(T$237),IF(T$237&lt;1,0,(T$237*Inputs!$I$176*Inputs!$I$181*1440*0.001)),"")</f>
        <v/>
      </c>
      <c r="U249" s="390" t="str">
        <f>IF(ISNUMBER(U$237),IF(U$237&lt;1,0,(U$237*Inputs!$I$176*Inputs!$I$181*1440*0.001)),"")</f>
        <v/>
      </c>
      <c r="V249" s="390" t="str">
        <f>IF(ISNUMBER(V$237),IF(V$237&lt;1,0,(V$237*Inputs!$I$176*Inputs!$I$181*1440*0.001)),"")</f>
        <v/>
      </c>
      <c r="W249" s="390" t="str">
        <f>IF(ISNUMBER(W$237),IF(W$237&lt;1,0,(W$237*Inputs!$I$176*Inputs!$I$181*1440*0.001)),"")</f>
        <v/>
      </c>
      <c r="X249" s="390" t="str">
        <f>IF(ISNUMBER(X$237),IF(X$237&lt;1,0,(X$237*Inputs!$I$176*Inputs!$I$181*1440*0.001)),"")</f>
        <v/>
      </c>
      <c r="Y249" s="390" t="str">
        <f>IF(ISNUMBER(Y$237),IF(Y$237&lt;1,0,(Y$237*Inputs!$I$176*Inputs!$I$181*1440*0.001)),"")</f>
        <v/>
      </c>
      <c r="Z249" s="390" t="str">
        <f>IF(ISNUMBER(Z$237),IF(Z$237&lt;1,0,(Z$237*Inputs!$I$176*Inputs!$I$181*1440*0.001)),"")</f>
        <v/>
      </c>
      <c r="AA249" s="390" t="str">
        <f>IF(ISNUMBER(AA$237),IF(AA$237&lt;1,0,(AA$237*Inputs!$I$176*Inputs!$I$181*1440*0.001)),"")</f>
        <v/>
      </c>
      <c r="AB249" s="390" t="str">
        <f>IF(ISNUMBER(AB$237),IF(AB$237&lt;1,0,(AB$237*Inputs!$I$176*Inputs!$I$181*1440*0.001)),"")</f>
        <v/>
      </c>
      <c r="AC249" s="390" t="str">
        <f>IF(ISNUMBER(AC$237),IF(AC$237&lt;1,0,(AC$237*Inputs!$I$176*Inputs!$I$181*1440*0.001)),"")</f>
        <v/>
      </c>
      <c r="AD249" s="390" t="str">
        <f>IF(ISNUMBER(AD$237),IF(AD$237&lt;1,0,(AD$237*Inputs!$I$176*Inputs!$I$181*1440*0.001)),"")</f>
        <v/>
      </c>
      <c r="AE249" s="390" t="str">
        <f>IF(ISNUMBER(AE$237),IF(AE$237&lt;1,0,(AE$237*Inputs!$I$176*Inputs!$I$181*1440*0.001)),"")</f>
        <v/>
      </c>
      <c r="AF249" s="390" t="str">
        <f>IF(ISNUMBER(AF$237),IF(AF$237&lt;1,0,(AF$237*Inputs!$I$176*Inputs!$I$181*1440*0.001)),"")</f>
        <v/>
      </c>
      <c r="AG249" s="390" t="str">
        <f>IF(ISNUMBER(AG$237),IF(AG$237&lt;1,0,(AG$237*Inputs!$I$176*Inputs!$I$181*1440*0.001)),"")</f>
        <v/>
      </c>
      <c r="AH249" s="390" t="str">
        <f>IF(ISNUMBER(AH$237),IF(AH$237&lt;1,0,(AH$237*Inputs!$I$176*Inputs!$I$181*1440*0.001)),"")</f>
        <v/>
      </c>
      <c r="AI249" s="390" t="str">
        <f>IF(ISNUMBER(AI$237),IF(AI$237&lt;1,0,(AI$237*Inputs!$I$176*Inputs!$I$181*1440*0.001)),"")</f>
        <v/>
      </c>
      <c r="AJ249" s="390" t="str">
        <f>IF(ISNUMBER(AJ$237),IF(AJ$237&lt;1,0,(AJ$237*Inputs!$I$176*Inputs!$I$181*1440*0.001)),"")</f>
        <v/>
      </c>
      <c r="AK249" s="390" t="str">
        <f>IF(ISNUMBER(AK$237),IF(AK$237&lt;1,0,(AK$237*Inputs!$I$176*Inputs!$I$181*1440*0.001)),"")</f>
        <v/>
      </c>
      <c r="AL249" s="390" t="str">
        <f>IF(ISNUMBER(AL$237),IF(AL$237&lt;1,0,(AL$237*Inputs!$I$176*Inputs!$I$181*1440*0.001)),"")</f>
        <v/>
      </c>
      <c r="AM249" s="390" t="str">
        <f>IF(ISNUMBER(AM$237),IF(AM$237&lt;1,0,(AM$237*Inputs!$I$176*Inputs!$I$181*1440*0.001)),"")</f>
        <v/>
      </c>
      <c r="AN249" s="390" t="str">
        <f>IF(ISNUMBER(AN$237),IF(AN$237&lt;1,0,(AN$237*Inputs!$I$176*Inputs!$I$181*1440*0.001)),"")</f>
        <v/>
      </c>
      <c r="AO249" s="390" t="str">
        <f>IF(ISNUMBER(AO$237),IF(AO$237&lt;1,0,(AO$237*Inputs!$I$176*Inputs!$I$181*1440*0.001)),"")</f>
        <v/>
      </c>
      <c r="AP249" s="390" t="str">
        <f>IF(ISNUMBER(AP$237),IF(AP$237&lt;1,0,(AP$237*Inputs!$I$176*Inputs!$I$181*1440*0.001)),"")</f>
        <v/>
      </c>
      <c r="AQ249" s="390" t="str">
        <f>IF(ISNUMBER(AQ$237),IF(AQ$237&lt;1,0,(AQ$237*Inputs!$I$176*Inputs!$I$181*1440*0.001)),"")</f>
        <v/>
      </c>
      <c r="AR249" s="390" t="str">
        <f>IF(ISNUMBER(AR$237),IF(AR$237&lt;1,0,(AR$237*Inputs!$I$176*Inputs!$I$181*1440*0.001)),"")</f>
        <v/>
      </c>
      <c r="AS249" s="390" t="str">
        <f>IF(ISNUMBER(AS$237),IF(AS$237&lt;1,0,(AS$237*Inputs!$I$176*Inputs!$I$181*1440*0.001)),"")</f>
        <v/>
      </c>
      <c r="AT249" s="390" t="str">
        <f>IF(ISNUMBER(AT$237),IF(AT$237&lt;1,0,(AT$237*Inputs!$I$176*Inputs!$I$181*1440*0.001)),"")</f>
        <v/>
      </c>
      <c r="AU249" s="390" t="str">
        <f>IF(ISNUMBER(AU$237),IF(AU$237&lt;1,0,(AU$237*Inputs!$I$176*Inputs!$I$181*1440*0.001)),"")</f>
        <v/>
      </c>
      <c r="AV249" s="390" t="str">
        <f>IF(ISNUMBER(AV$237),IF(AV$237&lt;1,0,(AV$237*Inputs!$I$176*Inputs!$I$181*1440*0.001)),"")</f>
        <v/>
      </c>
      <c r="AW249" s="390" t="str">
        <f>IF(ISNUMBER(AW$237),IF(AW$237&lt;1,0,(AW$237*Inputs!$I$176*Inputs!$I$181*1440*0.001)),"")</f>
        <v/>
      </c>
      <c r="AX249" s="390" t="str">
        <f>IF(ISNUMBER(AX$237),IF(AX$237&lt;1,0,(AX$237*Inputs!$I$176*Inputs!$I$181*1440*0.001)),"")</f>
        <v/>
      </c>
      <c r="AY249" s="390" t="str">
        <f>IF(ISNUMBER(AY$237),IF(AY$237&lt;1,0,(AY$237*Inputs!$I$176*Inputs!$I$181*1440*0.001)),"")</f>
        <v/>
      </c>
      <c r="AZ249" s="390" t="str">
        <f>IF(ISNUMBER(AZ$237),IF(AZ$237&lt;1,0,(AZ$237*Inputs!$I$176*Inputs!$I$181*1440*0.001)),"")</f>
        <v/>
      </c>
      <c r="BA249" s="390" t="str">
        <f>IF(ISNUMBER(BA$237),IF(BA$237&lt;1,0,(BA$237*Inputs!$I$176*Inputs!$I$181*1440*0.001)),"")</f>
        <v/>
      </c>
      <c r="BB249" s="390" t="str">
        <f>IF(ISNUMBER(BB$237),IF(BB$237&lt;1,0,(BB$237*Inputs!$I$176*Inputs!$I$181*1440*0.001)),"")</f>
        <v/>
      </c>
      <c r="BC249" s="390" t="str">
        <f>IF(ISNUMBER(BC$237),IF(BC$237&lt;1,0,(BC$237*Inputs!$I$176*Inputs!$I$181*1440*0.001)),"")</f>
        <v/>
      </c>
      <c r="BD249" s="390" t="str">
        <f>IF(ISNUMBER(BD$237),IF(BD$237&lt;1,0,(BD$237*Inputs!$I$176*Inputs!$I$181*1440*0.001)),"")</f>
        <v/>
      </c>
      <c r="DA249" s="1233"/>
    </row>
    <row r="250" spans="2:106" x14ac:dyDescent="0.25">
      <c r="B250" s="1477"/>
      <c r="C250" t="s">
        <v>617</v>
      </c>
      <c r="E250" s="394"/>
      <c r="F250" s="390">
        <f>IF(ISNUMBER(F$237),IF(F$237&lt;1,0,(F$237*Inputs!$I$177*Inputs!$I$182*1440*0.001)),"")</f>
        <v>3484.7999999999997</v>
      </c>
      <c r="G250" s="390">
        <f>IF(ISNUMBER(G$237),IF(G$237&lt;1,0,(G$237*Inputs!$I$177*Inputs!$I$182*1440*0.001)),"")</f>
        <v>3484.7999999999997</v>
      </c>
      <c r="H250" s="390">
        <f>IF(ISNUMBER(H$237),IF(H$237&lt;1,0,(H$237*Inputs!$I$177*Inputs!$I$182*1440*0.001)),"")</f>
        <v>3484.7999999999997</v>
      </c>
      <c r="I250" s="390">
        <f>IF(ISNUMBER(I$237),IF(I$237&lt;1,0,(I$237*Inputs!$I$177*Inputs!$I$182*1440*0.001)),"")</f>
        <v>3484.7999999999997</v>
      </c>
      <c r="J250" s="390">
        <f>IF(ISNUMBER(J$237),IF(J$237&lt;1,0,(J$237*Inputs!$I$177*Inputs!$I$182*1440*0.001)),"")</f>
        <v>3484.7999999999997</v>
      </c>
      <c r="K250" s="390">
        <f>IF(ISNUMBER(K$237),IF(K$237&lt;1,0,(K$237*Inputs!$I$177*Inputs!$I$182*1440*0.001)),"")</f>
        <v>3484.7999999999997</v>
      </c>
      <c r="L250" s="390">
        <f>IF(ISNUMBER(L$237),IF(L$237&lt;1,0,(L$237*Inputs!$I$177*Inputs!$I$182*1440*0.001)),"")</f>
        <v>3484.7999999999997</v>
      </c>
      <c r="M250" s="390">
        <f>IF(ISNUMBER(M$237),IF(M$237&lt;1,0,(M$237*Inputs!$I$177*Inputs!$I$182*1440*0.001)),"")</f>
        <v>3484.7999999999997</v>
      </c>
      <c r="N250" s="390">
        <f>IF(ISNUMBER(N$237),IF(N$237&lt;1,0,(N$237*Inputs!$I$177*Inputs!$I$182*1440*0.001)),"")</f>
        <v>3484.7999999999997</v>
      </c>
      <c r="O250" s="390">
        <f>IF(ISNUMBER(O$237),IF(O$237&lt;1,0,(O$237*Inputs!$I$177*Inputs!$I$182*1440*0.001)),"")</f>
        <v>3484.7999999999997</v>
      </c>
      <c r="P250" s="390">
        <f>IF(ISNUMBER(P$237),IF(P$237&lt;1,0,(P$237*Inputs!$I$177*Inputs!$I$182*1440*0.001)),"")</f>
        <v>3484.7999999999997</v>
      </c>
      <c r="Q250" s="390">
        <f>IF(ISNUMBER(Q$237),IF(Q$237&lt;1,0,(Q$237*Inputs!$I$177*Inputs!$I$182*1440*0.001)),"")</f>
        <v>3484.7999999999997</v>
      </c>
      <c r="R250" s="390" t="str">
        <f>IF(ISNUMBER(R$237),IF(R$237&lt;1,0,(R$237*Inputs!$I$177*Inputs!$I$182*1440*0.001)),"")</f>
        <v/>
      </c>
      <c r="S250" s="390" t="str">
        <f>IF(ISNUMBER(S$237),IF(S$237&lt;1,0,(S$237*Inputs!$I$177*Inputs!$I$182*1440*0.001)),"")</f>
        <v/>
      </c>
      <c r="T250" s="390" t="str">
        <f>IF(ISNUMBER(T$237),IF(T$237&lt;1,0,(T$237*Inputs!$I$177*Inputs!$I$182*1440*0.001)),"")</f>
        <v/>
      </c>
      <c r="U250" s="390" t="str">
        <f>IF(ISNUMBER(U$237),IF(U$237&lt;1,0,(U$237*Inputs!$I$177*Inputs!$I$182*1440*0.001)),"")</f>
        <v/>
      </c>
      <c r="V250" s="390" t="str">
        <f>IF(ISNUMBER(V$237),IF(V$237&lt;1,0,(V$237*Inputs!$I$177*Inputs!$I$182*1440*0.001)),"")</f>
        <v/>
      </c>
      <c r="W250" s="390" t="str">
        <f>IF(ISNUMBER(W$237),IF(W$237&lt;1,0,(W$237*Inputs!$I$177*Inputs!$I$182*1440*0.001)),"")</f>
        <v/>
      </c>
      <c r="X250" s="390" t="str">
        <f>IF(ISNUMBER(X$237),IF(X$237&lt;1,0,(X$237*Inputs!$I$177*Inputs!$I$182*1440*0.001)),"")</f>
        <v/>
      </c>
      <c r="Y250" s="390" t="str">
        <f>IF(ISNUMBER(Y$237),IF(Y$237&lt;1,0,(Y$237*Inputs!$I$177*Inputs!$I$182*1440*0.001)),"")</f>
        <v/>
      </c>
      <c r="Z250" s="390" t="str">
        <f>IF(ISNUMBER(Z$237),IF(Z$237&lt;1,0,(Z$237*Inputs!$I$177*Inputs!$I$182*1440*0.001)),"")</f>
        <v/>
      </c>
      <c r="AA250" s="390" t="str">
        <f>IF(ISNUMBER(AA$237),IF(AA$237&lt;1,0,(AA$237*Inputs!$I$177*Inputs!$I$182*1440*0.001)),"")</f>
        <v/>
      </c>
      <c r="AB250" s="390" t="str">
        <f>IF(ISNUMBER(AB$237),IF(AB$237&lt;1,0,(AB$237*Inputs!$I$177*Inputs!$I$182*1440*0.001)),"")</f>
        <v/>
      </c>
      <c r="AC250" s="390" t="str">
        <f>IF(ISNUMBER(AC$237),IF(AC$237&lt;1,0,(AC$237*Inputs!$I$177*Inputs!$I$182*1440*0.001)),"")</f>
        <v/>
      </c>
      <c r="AD250" s="390" t="str">
        <f>IF(ISNUMBER(AD$237),IF(AD$237&lt;1,0,(AD$237*Inputs!$I$177*Inputs!$I$182*1440*0.001)),"")</f>
        <v/>
      </c>
      <c r="AE250" s="390" t="str">
        <f>IF(ISNUMBER(AE$237),IF(AE$237&lt;1,0,(AE$237*Inputs!$I$177*Inputs!$I$182*1440*0.001)),"")</f>
        <v/>
      </c>
      <c r="AF250" s="390" t="str">
        <f>IF(ISNUMBER(AF$237),IF(AF$237&lt;1,0,(AF$237*Inputs!$I$177*Inputs!$I$182*1440*0.001)),"")</f>
        <v/>
      </c>
      <c r="AG250" s="390" t="str">
        <f>IF(ISNUMBER(AG$237),IF(AG$237&lt;1,0,(AG$237*Inputs!$I$177*Inputs!$I$182*1440*0.001)),"")</f>
        <v/>
      </c>
      <c r="AH250" s="390" t="str">
        <f>IF(ISNUMBER(AH$237),IF(AH$237&lt;1,0,(AH$237*Inputs!$I$177*Inputs!$I$182*1440*0.001)),"")</f>
        <v/>
      </c>
      <c r="AI250" s="390" t="str">
        <f>IF(ISNUMBER(AI$237),IF(AI$237&lt;1,0,(AI$237*Inputs!$I$177*Inputs!$I$182*1440*0.001)),"")</f>
        <v/>
      </c>
      <c r="AJ250" s="390" t="str">
        <f>IF(ISNUMBER(AJ$237),IF(AJ$237&lt;1,0,(AJ$237*Inputs!$I$177*Inputs!$I$182*1440*0.001)),"")</f>
        <v/>
      </c>
      <c r="AK250" s="390" t="str">
        <f>IF(ISNUMBER(AK$237),IF(AK$237&lt;1,0,(AK$237*Inputs!$I$177*Inputs!$I$182*1440*0.001)),"")</f>
        <v/>
      </c>
      <c r="AL250" s="390" t="str">
        <f>IF(ISNUMBER(AL$237),IF(AL$237&lt;1,0,(AL$237*Inputs!$I$177*Inputs!$I$182*1440*0.001)),"")</f>
        <v/>
      </c>
      <c r="AM250" s="390" t="str">
        <f>IF(ISNUMBER(AM$237),IF(AM$237&lt;1,0,(AM$237*Inputs!$I$177*Inputs!$I$182*1440*0.001)),"")</f>
        <v/>
      </c>
      <c r="AN250" s="390" t="str">
        <f>IF(ISNUMBER(AN$237),IF(AN$237&lt;1,0,(AN$237*Inputs!$I$177*Inputs!$I$182*1440*0.001)),"")</f>
        <v/>
      </c>
      <c r="AO250" s="390" t="str">
        <f>IF(ISNUMBER(AO$237),IF(AO$237&lt;1,0,(AO$237*Inputs!$I$177*Inputs!$I$182*1440*0.001)),"")</f>
        <v/>
      </c>
      <c r="AP250" s="390" t="str">
        <f>IF(ISNUMBER(AP$237),IF(AP$237&lt;1,0,(AP$237*Inputs!$I$177*Inputs!$I$182*1440*0.001)),"")</f>
        <v/>
      </c>
      <c r="AQ250" s="390" t="str">
        <f>IF(ISNUMBER(AQ$237),IF(AQ$237&lt;1,0,(AQ$237*Inputs!$I$177*Inputs!$I$182*1440*0.001)),"")</f>
        <v/>
      </c>
      <c r="AR250" s="390" t="str">
        <f>IF(ISNUMBER(AR$237),IF(AR$237&lt;1,0,(AR$237*Inputs!$I$177*Inputs!$I$182*1440*0.001)),"")</f>
        <v/>
      </c>
      <c r="AS250" s="390" t="str">
        <f>IF(ISNUMBER(AS$237),IF(AS$237&lt;1,0,(AS$237*Inputs!$I$177*Inputs!$I$182*1440*0.001)),"")</f>
        <v/>
      </c>
      <c r="AT250" s="390" t="str">
        <f>IF(ISNUMBER(AT$237),IF(AT$237&lt;1,0,(AT$237*Inputs!$I$177*Inputs!$I$182*1440*0.001)),"")</f>
        <v/>
      </c>
      <c r="AU250" s="390" t="str">
        <f>IF(ISNUMBER(AU$237),IF(AU$237&lt;1,0,(AU$237*Inputs!$I$177*Inputs!$I$182*1440*0.001)),"")</f>
        <v/>
      </c>
      <c r="AV250" s="390" t="str">
        <f>IF(ISNUMBER(AV$237),IF(AV$237&lt;1,0,(AV$237*Inputs!$I$177*Inputs!$I$182*1440*0.001)),"")</f>
        <v/>
      </c>
      <c r="AW250" s="390" t="str">
        <f>IF(ISNUMBER(AW$237),IF(AW$237&lt;1,0,(AW$237*Inputs!$I$177*Inputs!$I$182*1440*0.001)),"")</f>
        <v/>
      </c>
      <c r="AX250" s="390" t="str">
        <f>IF(ISNUMBER(AX$237),IF(AX$237&lt;1,0,(AX$237*Inputs!$I$177*Inputs!$I$182*1440*0.001)),"")</f>
        <v/>
      </c>
      <c r="AY250" s="390" t="str">
        <f>IF(ISNUMBER(AY$237),IF(AY$237&lt;1,0,(AY$237*Inputs!$I$177*Inputs!$I$182*1440*0.001)),"")</f>
        <v/>
      </c>
      <c r="AZ250" s="390" t="str">
        <f>IF(ISNUMBER(AZ$237),IF(AZ$237&lt;1,0,(AZ$237*Inputs!$I$177*Inputs!$I$182*1440*0.001)),"")</f>
        <v/>
      </c>
      <c r="BA250" s="390" t="str">
        <f>IF(ISNUMBER(BA$237),IF(BA$237&lt;1,0,(BA$237*Inputs!$I$177*Inputs!$I$182*1440*0.001)),"")</f>
        <v/>
      </c>
      <c r="BB250" s="390" t="str">
        <f>IF(ISNUMBER(BB$237),IF(BB$237&lt;1,0,(BB$237*Inputs!$I$177*Inputs!$I$182*1440*0.001)),"")</f>
        <v/>
      </c>
      <c r="BC250" s="390" t="str">
        <f>IF(ISNUMBER(BC$237),IF(BC$237&lt;1,0,(BC$237*Inputs!$I$177*Inputs!$I$182*1440*0.001)),"")</f>
        <v/>
      </c>
      <c r="BD250" s="390" t="str">
        <f>IF(ISNUMBER(BD$237),IF(BD$237&lt;1,0,(BD$237*Inputs!$I$177*Inputs!$I$182*1440*0.001)),"")</f>
        <v/>
      </c>
      <c r="DA250" s="1233"/>
    </row>
    <row r="251" spans="2:106" ht="15.75" thickBot="1" x14ac:dyDescent="0.3">
      <c r="B251" s="1478"/>
      <c r="C251" s="88" t="s">
        <v>618</v>
      </c>
      <c r="D251" s="88"/>
      <c r="E251" s="514"/>
      <c r="F251" s="393">
        <f>SUM(F248:F250)</f>
        <v>32829.983999999997</v>
      </c>
      <c r="G251" s="393">
        <f t="shared" ref="G251:BD251" si="64">SUM(G248:G250)</f>
        <v>37447.632000000005</v>
      </c>
      <c r="H251" s="393">
        <f t="shared" si="64"/>
        <v>45368.351999999999</v>
      </c>
      <c r="I251" s="393">
        <f t="shared" si="64"/>
        <v>59068.224000000002</v>
      </c>
      <c r="J251" s="393">
        <f t="shared" si="64"/>
        <v>82286.496000000014</v>
      </c>
      <c r="K251" s="393">
        <f t="shared" si="64"/>
        <v>104025.31200000001</v>
      </c>
      <c r="L251" s="393">
        <f t="shared" si="64"/>
        <v>110426.40000000001</v>
      </c>
      <c r="M251" s="393">
        <f t="shared" si="64"/>
        <v>110254.89599999999</v>
      </c>
      <c r="N251" s="393">
        <f t="shared" si="64"/>
        <v>101366.06400000003</v>
      </c>
      <c r="O251" s="393">
        <f t="shared" si="64"/>
        <v>84482.640000000014</v>
      </c>
      <c r="P251" s="393">
        <f t="shared" si="64"/>
        <v>67824.287999999986</v>
      </c>
      <c r="Q251" s="393">
        <f>SUM(Q248:Q250)</f>
        <v>54507.887999999999</v>
      </c>
      <c r="R251" s="393">
        <f t="shared" si="64"/>
        <v>0</v>
      </c>
      <c r="S251" s="393">
        <f t="shared" si="64"/>
        <v>0</v>
      </c>
      <c r="T251" s="393">
        <f t="shared" si="64"/>
        <v>0</v>
      </c>
      <c r="U251" s="393">
        <f t="shared" si="64"/>
        <v>0</v>
      </c>
      <c r="V251" s="393">
        <f t="shared" si="64"/>
        <v>0</v>
      </c>
      <c r="W251" s="393">
        <f t="shared" si="64"/>
        <v>0</v>
      </c>
      <c r="X251" s="393">
        <f t="shared" si="64"/>
        <v>0</v>
      </c>
      <c r="Y251" s="393">
        <f t="shared" si="64"/>
        <v>0</v>
      </c>
      <c r="Z251" s="393">
        <f t="shared" si="64"/>
        <v>0</v>
      </c>
      <c r="AA251" s="393">
        <f t="shared" si="64"/>
        <v>0</v>
      </c>
      <c r="AB251" s="393">
        <f t="shared" si="64"/>
        <v>0</v>
      </c>
      <c r="AC251" s="393">
        <f t="shared" si="64"/>
        <v>0</v>
      </c>
      <c r="AD251" s="393">
        <f t="shared" si="64"/>
        <v>0</v>
      </c>
      <c r="AE251" s="393">
        <f t="shared" si="64"/>
        <v>0</v>
      </c>
      <c r="AF251" s="393">
        <f t="shared" si="64"/>
        <v>0</v>
      </c>
      <c r="AG251" s="393">
        <f t="shared" si="64"/>
        <v>0</v>
      </c>
      <c r="AH251" s="393">
        <f t="shared" si="64"/>
        <v>0</v>
      </c>
      <c r="AI251" s="393">
        <f t="shared" si="64"/>
        <v>0</v>
      </c>
      <c r="AJ251" s="393">
        <f t="shared" si="64"/>
        <v>0</v>
      </c>
      <c r="AK251" s="393">
        <f t="shared" si="64"/>
        <v>0</v>
      </c>
      <c r="AL251" s="393">
        <f t="shared" si="64"/>
        <v>0</v>
      </c>
      <c r="AM251" s="393">
        <f t="shared" si="64"/>
        <v>0</v>
      </c>
      <c r="AN251" s="393">
        <f t="shared" si="64"/>
        <v>0</v>
      </c>
      <c r="AO251" s="393">
        <f t="shared" si="64"/>
        <v>0</v>
      </c>
      <c r="AP251" s="393">
        <f t="shared" si="64"/>
        <v>0</v>
      </c>
      <c r="AQ251" s="393">
        <f t="shared" si="64"/>
        <v>0</v>
      </c>
      <c r="AR251" s="393">
        <f t="shared" si="64"/>
        <v>0</v>
      </c>
      <c r="AS251" s="393">
        <f t="shared" si="64"/>
        <v>0</v>
      </c>
      <c r="AT251" s="393">
        <f t="shared" si="64"/>
        <v>0</v>
      </c>
      <c r="AU251" s="393">
        <f t="shared" si="64"/>
        <v>0</v>
      </c>
      <c r="AV251" s="393">
        <f t="shared" si="64"/>
        <v>0</v>
      </c>
      <c r="AW251" s="393">
        <f t="shared" si="64"/>
        <v>0</v>
      </c>
      <c r="AX251" s="393">
        <f t="shared" si="64"/>
        <v>0</v>
      </c>
      <c r="AY251" s="393">
        <f t="shared" si="64"/>
        <v>0</v>
      </c>
      <c r="AZ251" s="393">
        <f t="shared" si="64"/>
        <v>0</v>
      </c>
      <c r="BA251" s="393">
        <f t="shared" si="64"/>
        <v>0</v>
      </c>
      <c r="BB251" s="393">
        <f t="shared" si="64"/>
        <v>0</v>
      </c>
      <c r="BC251" s="393">
        <f t="shared" si="64"/>
        <v>0</v>
      </c>
      <c r="BD251" s="393">
        <f t="shared" si="64"/>
        <v>0</v>
      </c>
      <c r="DA251" s="1233"/>
    </row>
    <row r="252" spans="2:106" x14ac:dyDescent="0.25">
      <c r="DA252" s="1233"/>
    </row>
    <row r="253" spans="2:106" x14ac:dyDescent="0.25">
      <c r="B253" t="s">
        <v>619</v>
      </c>
      <c r="F253" s="141" t="s">
        <v>620</v>
      </c>
      <c r="DA253" s="1233"/>
    </row>
    <row r="254" spans="2:106" x14ac:dyDescent="0.25">
      <c r="DA254" s="1233"/>
    </row>
  </sheetData>
  <protectedRanges>
    <protectedRange sqref="J107:J110 J112:J122 J124:J132 J136:J146 J151:J179" name="Range1"/>
  </protectedRanges>
  <mergeCells count="79">
    <mergeCell ref="B138:B139"/>
    <mergeCell ref="U15:W15"/>
    <mergeCell ref="O16:R18"/>
    <mergeCell ref="B16:C16"/>
    <mergeCell ref="D171:E171"/>
    <mergeCell ref="D179:E179"/>
    <mergeCell ref="D177:E177"/>
    <mergeCell ref="D178:E178"/>
    <mergeCell ref="O15:Q15"/>
    <mergeCell ref="D170:E170"/>
    <mergeCell ref="D173:E173"/>
    <mergeCell ref="D175:E175"/>
    <mergeCell ref="D176:E176"/>
    <mergeCell ref="D174:E174"/>
    <mergeCell ref="D172:E172"/>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s>
  <conditionalFormatting sqref="A11">
    <cfRule type="expression" dxfId="82" priority="19">
      <formula>$C$12&lt;&gt;"Imperial SEIR Model"</formula>
    </cfRule>
  </conditionalFormatting>
  <conditionalFormatting sqref="A12">
    <cfRule type="expression" dxfId="81" priority="18">
      <formula>$C$12&lt;&gt;"SIR Model"</formula>
    </cfRule>
  </conditionalFormatting>
  <conditionalFormatting sqref="B23">
    <cfRule type="expression" dxfId="80" priority="120">
      <formula>IF($C$12&lt;&gt;"Manual Entry",TRUE,FALSE)</formula>
    </cfRule>
  </conditionalFormatting>
  <conditionalFormatting sqref="B12:C12">
    <cfRule type="expression" dxfId="78" priority="12">
      <formula>$C$12="Imperial SEIR Model"</formula>
    </cfRule>
  </conditionalFormatting>
  <conditionalFormatting sqref="B13:C13">
    <cfRule type="expression" dxfId="77" priority="28">
      <formula>IF(OR($C$12="Manual Entry",$C$12="Imperial SEIR Model",$C$12=""),TRUE,FALSE)</formula>
    </cfRule>
  </conditionalFormatting>
  <conditionalFormatting sqref="B14:C14">
    <cfRule type="expression" dxfId="76" priority="29">
      <formula>$C$12="SIR Model"</formula>
    </cfRule>
  </conditionalFormatting>
  <conditionalFormatting sqref="B15:C15">
    <cfRule type="expression" dxfId="75" priority="11">
      <formula>$C$12="Imperial SEIR Model"</formula>
    </cfRule>
  </conditionalFormatting>
  <conditionalFormatting sqref="B18:C18">
    <cfRule type="expression" dxfId="72" priority="16">
      <formula>$B$18=$C$15</formula>
    </cfRule>
  </conditionalFormatting>
  <conditionalFormatting sqref="B19:C19">
    <cfRule type="expression" dxfId="71" priority="15">
      <formula>OR($B$19=$C$15,$C$15=" ")</formula>
    </cfRule>
  </conditionalFormatting>
  <conditionalFormatting sqref="B20:C20">
    <cfRule type="expression" dxfId="70" priority="14">
      <formula>$B$20=$C$15</formula>
    </cfRule>
  </conditionalFormatting>
  <conditionalFormatting sqref="D11">
    <cfRule type="expression" dxfId="69" priority="100">
      <formula>IF($C$12&lt;&gt;"SIR Model",TRUE,FALSE)</formula>
    </cfRule>
  </conditionalFormatting>
  <conditionalFormatting sqref="D12">
    <cfRule type="expression" dxfId="68" priority="101">
      <formula>$C$12="SIR Model"</formula>
    </cfRule>
    <cfRule type="expression" dxfId="67" priority="161">
      <formula>IF($C$12="Manual Entry",TRUE,FALSE)</formula>
    </cfRule>
  </conditionalFormatting>
  <conditionalFormatting sqref="D16">
    <cfRule type="expression" dxfId="66" priority="26">
      <formula>(AND($D$15 &lt;&gt;"Refresh data to import model outputs for selected country. [Navigate to 'Data' in the menu bar, then select 'Refresh All']", $D$15 &lt;&gt;"MAC"))</formula>
    </cfRule>
  </conditionalFormatting>
  <conditionalFormatting sqref="D15:E15">
    <cfRule type="expression" dxfId="65" priority="17">
      <formula>($D$15="MAC")</formula>
    </cfRule>
  </conditionalFormatting>
  <conditionalFormatting sqref="E12">
    <cfRule type="expression" dxfId="64" priority="1">
      <formula>IF($C$12&lt;&gt;"Manual Entry",TRUE,FALSE)</formula>
    </cfRule>
  </conditionalFormatting>
  <conditionalFormatting sqref="E13">
    <cfRule type="expression" dxfId="63" priority="357">
      <formula>OR($C$13&lt;&gt;"Manual",C12="Imperial SEIR Model")</formula>
    </cfRule>
    <cfRule type="expression" dxfId="62" priority="356">
      <formula>AND($C$14="Manual",$C$12="Exponential Growth")</formula>
    </cfRule>
    <cfRule type="expression" dxfId="61" priority="355">
      <formula>OR($C$12="Manual Entry",$C$12="")</formula>
    </cfRule>
  </conditionalFormatting>
  <conditionalFormatting sqref="E14">
    <cfRule type="expression" dxfId="60" priority="361">
      <formula>$C$14&lt;&gt;"Manual"</formula>
    </cfRule>
    <cfRule type="expression" dxfId="59" priority="360">
      <formula>$C$13="Manual"</formula>
    </cfRule>
    <cfRule type="expression" dxfId="58" priority="359">
      <formula>OR($C$12="Manual Entry",$C$12="SIR Model")</formula>
    </cfRule>
    <cfRule type="expression" dxfId="57" priority="358">
      <formula>AND($C$12="SIR Model",$C$13="Manual")</formula>
    </cfRule>
  </conditionalFormatting>
  <conditionalFormatting sqref="G12">
    <cfRule type="expression" dxfId="56" priority="40">
      <formula>AND($C$13="",$C$12="SIR Model")</formula>
    </cfRule>
  </conditionalFormatting>
  <conditionalFormatting sqref="G18:H18">
    <cfRule type="expression" dxfId="55" priority="104">
      <formula>$H$17&lt;&gt;"Targeted"</formula>
    </cfRule>
    <cfRule type="expression" dxfId="54" priority="103">
      <formula>$H$17="All Suspected Cases"</formula>
    </cfRule>
  </conditionalFormatting>
  <conditionalFormatting sqref="G24:H24 G25:J25">
    <cfRule type="expression" dxfId="53" priority="32">
      <formula>$H$23="No"</formula>
    </cfRule>
  </conditionalFormatting>
  <conditionalFormatting sqref="G24:H24">
    <cfRule type="expression" dxfId="52" priority="31">
      <formula>$H$23="No"</formula>
    </cfRule>
  </conditionalFormatting>
  <conditionalFormatting sqref="G216:BN216">
    <cfRule type="expression" dxfId="51" priority="144">
      <formula>IF(ISNUMBER($G$211),FALSE,TRUE)</formula>
    </cfRule>
  </conditionalFormatting>
  <conditionalFormatting sqref="G216:BN227 G231:BD239 G241:BD243 G247:BD247 F248:BD250 G251:BD251">
    <cfRule type="expression" dxfId="50" priority="366">
      <formula>IF(ISNUMBER(F$211),FALSE,TRUE)</formula>
    </cfRule>
  </conditionalFormatting>
  <conditionalFormatting sqref="H14">
    <cfRule type="expression" dxfId="49" priority="25">
      <formula>$C$12="Imperial SEIR Model"</formula>
    </cfRule>
  </conditionalFormatting>
  <conditionalFormatting sqref="J23">
    <cfRule type="expression" dxfId="47" priority="3">
      <formula>$K$22="Yes"</formula>
    </cfRule>
    <cfRule type="expression" dxfId="46" priority="6">
      <formula>$H$24&lt;&gt;"Manual"</formula>
    </cfRule>
  </conditionalFormatting>
  <conditionalFormatting sqref="J24">
    <cfRule type="expression" dxfId="45" priority="23">
      <formula>$H$24&lt;&gt;"Manual"</formula>
    </cfRule>
    <cfRule type="expression" dxfId="44" priority="21">
      <formula>$H$24="Manual"</formula>
    </cfRule>
    <cfRule type="expression" dxfId="43" priority="7">
      <formula>AND($K$22="No",$H$24="Manual")</formula>
    </cfRule>
  </conditionalFormatting>
  <conditionalFormatting sqref="J23:K23">
    <cfRule type="expression" dxfId="42" priority="8">
      <formula>$K$22="No"</formula>
    </cfRule>
  </conditionalFormatting>
  <conditionalFormatting sqref="J23:M23 L24:M24">
    <cfRule type="expression" dxfId="41" priority="9">
      <formula>$K$22="No"</formula>
    </cfRule>
  </conditionalFormatting>
  <conditionalFormatting sqref="O7 Z7:Z8 P9:Y10 O11 R11 T11:AH11 O12:AH14 T15:U15 X15:AD15 AF15:AH15 S15:S17 O16 X16:AH17 V18:AH19">
    <cfRule type="expression" dxfId="40" priority="50">
      <formula>$C$12&lt;&gt;"SIR Model"</formula>
    </cfRule>
  </conditionalFormatting>
  <conditionalFormatting sqref="O15:R15">
    <cfRule type="expression" dxfId="39" priority="34">
      <formula>$C$12&lt;&gt;"SIR Model"</formula>
    </cfRule>
  </conditionalFormatting>
  <conditionalFormatting sqref="Q7 AB7">
    <cfRule type="expression" dxfId="38" priority="44">
      <formula>$C$12&lt;&gt;"SIR Model"</formula>
    </cfRule>
  </conditionalFormatting>
  <conditionalFormatting sqref="R12:R15">
    <cfRule type="expression" dxfId="37" priority="315">
      <formula>$W$9</formula>
    </cfRule>
    <cfRule type="expression" dxfId="36" priority="316">
      <formula>$W$9</formula>
    </cfRule>
  </conditionalFormatting>
  <conditionalFormatting sqref="T9">
    <cfRule type="expression" dxfId="35" priority="317">
      <formula>$W$9</formula>
    </cfRule>
  </conditionalFormatting>
  <conditionalFormatting sqref="T12:T15">
    <cfRule type="expression" dxfId="34" priority="314">
      <formula>$W$9</formula>
    </cfRule>
  </conditionalFormatting>
  <conditionalFormatting sqref="U15:W16">
    <cfRule type="expression" dxfId="33" priority="4">
      <formula>$C$12&lt;&gt;"SIR Model"</formula>
    </cfRule>
  </conditionalFormatting>
  <conditionalFormatting sqref="AI14">
    <cfRule type="expression" dxfId="32" priority="56">
      <formula>$Z$12=1</formula>
    </cfRule>
  </conditionalFormatting>
  <conditionalFormatting sqref="AI15:AI18">
    <cfRule type="expression" dxfId="31" priority="332">
      <formula>OR(AI14&gt;=$Z$12,AI14="""")</formula>
    </cfRule>
  </conditionalFormatting>
  <conditionalFormatting sqref="AI7:AN18">
    <cfRule type="expression" dxfId="30" priority="5">
      <formula>$C$12&lt;&gt;"SIR Model"</formula>
    </cfRule>
  </conditionalFormatting>
  <conditionalFormatting sqref="AJ14">
    <cfRule type="expression" dxfId="29" priority="55" stopIfTrue="1">
      <formula>$Z$12=1</formula>
    </cfRule>
  </conditionalFormatting>
  <conditionalFormatting sqref="AJ15:AN18">
    <cfRule type="expression" dxfId="28" priority="84">
      <formula>$AI15=""</formula>
    </cfRule>
  </conditionalFormatting>
  <conditionalFormatting sqref="AK13">
    <cfRule type="expression" dxfId="27" priority="345">
      <formula>$AE$16=1</formula>
    </cfRule>
  </conditionalFormatting>
  <conditionalFormatting sqref="AK13:AK18">
    <cfRule type="expression" dxfId="26" priority="340">
      <formula>$AE$16=2</formula>
    </cfRule>
    <cfRule type="expression" dxfId="25" priority="43">
      <formula>$AE$16=2</formula>
    </cfRule>
  </conditionalFormatting>
  <conditionalFormatting sqref="AK14">
    <cfRule type="expression" dxfId="24" priority="343">
      <formula>$AE$16=1</formula>
    </cfRule>
  </conditionalFormatting>
  <conditionalFormatting sqref="AK15:AK18">
    <cfRule type="expression" dxfId="23" priority="341">
      <formula>$AE$16=1</formula>
    </cfRule>
  </conditionalFormatting>
  <conditionalFormatting sqref="AK14:AL14">
    <cfRule type="expression" dxfId="22" priority="363">
      <formula>$Z$12=1</formula>
    </cfRule>
    <cfRule type="expression" dxfId="21" priority="364">
      <formula>$E14=""</formula>
    </cfRule>
  </conditionalFormatting>
  <conditionalFormatting sqref="AK13:AM18">
    <cfRule type="expression" dxfId="20" priority="41">
      <formula>$Z$12=1</formula>
    </cfRule>
  </conditionalFormatting>
  <conditionalFormatting sqref="AL13:AL18">
    <cfRule type="expression" dxfId="19" priority="334">
      <formula>$AE$16=1</formula>
    </cfRule>
    <cfRule type="expression" dxfId="18" priority="39">
      <formula>$AE$16=2</formula>
    </cfRule>
  </conditionalFormatting>
  <conditionalFormatting sqref="AL14">
    <cfRule type="expression" dxfId="17" priority="337">
      <formula>$AE$16=2</formula>
    </cfRule>
  </conditionalFormatting>
  <conditionalFormatting sqref="AL15:AL18">
    <cfRule type="expression" dxfId="16" priority="335">
      <formula>$AE$16=2</formula>
    </cfRule>
  </conditionalFormatting>
  <conditionalFormatting sqref="AM14:AN14">
    <cfRule type="expression" dxfId="15" priority="51">
      <formula>$Z$12=1</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7275</xdr:colOff>
                    <xdr:row>8</xdr:row>
                    <xdr:rowOff>28575</xdr:rowOff>
                  </from>
                  <to>
                    <xdr:col>22</xdr:col>
                    <xdr:colOff>66675</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9075</xdr:colOff>
                    <xdr:row>14</xdr:row>
                    <xdr:rowOff>66675</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9075</xdr:colOff>
                    <xdr:row>14</xdr:row>
                    <xdr:rowOff>485775</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110" zoomScaleNormal="110" workbookViewId="0">
      <pane xSplit="5" ySplit="14" topLeftCell="F18" activePane="bottomRight" state="frozen"/>
      <selection pane="topRight" activeCell="F1" sqref="F1"/>
      <selection pane="bottomLeft" activeCell="A15" sqref="A15"/>
      <selection pane="bottomRight" activeCell="A20" sqref="A20:XFD20"/>
    </sheetView>
  </sheetViews>
  <sheetFormatPr defaultColWidth="8.42578125" defaultRowHeight="15" x14ac:dyDescent="0.25"/>
  <cols>
    <col min="1" max="1" width="5" customWidth="1"/>
    <col min="2" max="2" width="28.7109375" style="65" customWidth="1"/>
    <col min="3" max="3" width="19.28515625" style="65" customWidth="1"/>
    <col min="4" max="4" width="59.42578125" customWidth="1"/>
    <col min="5" max="5" width="10.42578125" customWidth="1"/>
    <col min="6" max="6" width="14.42578125" customWidth="1"/>
    <col min="7" max="7" width="31.42578125" customWidth="1"/>
    <col min="8" max="8" width="25.42578125" customWidth="1"/>
    <col min="9" max="9" width="7.7109375" customWidth="1"/>
    <col min="10" max="10" width="14.42578125" customWidth="1"/>
    <col min="11" max="12" width="13.42578125" customWidth="1"/>
    <col min="13" max="13" width="14" customWidth="1"/>
    <col min="14" max="14" width="13.42578125" customWidth="1"/>
    <col min="15" max="15" width="14.42578125" customWidth="1"/>
    <col min="16" max="16" width="15.42578125" customWidth="1"/>
    <col min="17" max="17" width="13" customWidth="1"/>
    <col min="18" max="19" width="11.42578125" customWidth="1"/>
    <col min="20" max="20" width="10.42578125" customWidth="1"/>
    <col min="21" max="21" width="14.42578125" customWidth="1"/>
    <col min="22" max="22" width="3" customWidth="1"/>
    <col min="23" max="23" width="12.42578125" customWidth="1"/>
    <col min="24" max="24" width="10" customWidth="1"/>
    <col min="25" max="25" width="13.42578125" customWidth="1"/>
    <col min="26" max="26" width="6.42578125" customWidth="1"/>
    <col min="27" max="27" width="8.42578125" customWidth="1"/>
    <col min="28" max="28" width="10" customWidth="1"/>
    <col min="29" max="29" width="12.42578125" customWidth="1"/>
    <col min="30" max="30" width="4.42578125" customWidth="1"/>
    <col min="31" max="31" width="14.42578125" customWidth="1"/>
    <col min="32" max="32" width="12.42578125" customWidth="1"/>
    <col min="33" max="33" width="11.42578125" customWidth="1"/>
    <col min="34" max="34" width="3.42578125" customWidth="1"/>
    <col min="35" max="39" width="8.42578125" hidden="1" customWidth="1"/>
    <col min="40" max="40" width="15.42578125" hidden="1" customWidth="1"/>
    <col min="41" max="46" width="8.42578125" hidden="1" customWidth="1"/>
    <col min="47" max="47" width="15.42578125" hidden="1" customWidth="1"/>
    <col min="48" max="56" width="8.42578125" hidden="1" customWidth="1"/>
    <col min="57" max="57" width="20.42578125" customWidth="1"/>
    <col min="58" max="58" width="16.42578125" customWidth="1"/>
    <col min="59" max="59" width="19.42578125" customWidth="1"/>
  </cols>
  <sheetData>
    <row r="1" spans="2:59" ht="44.25" customHeight="1" x14ac:dyDescent="0.25"/>
    <row r="2" spans="2:59" s="17" customFormat="1" ht="15.75" customHeight="1" thickBot="1" x14ac:dyDescent="0.35">
      <c r="B2" s="1124" t="s">
        <v>621</v>
      </c>
      <c r="C2" s="364"/>
      <c r="F2" s="18"/>
      <c r="G2" s="18"/>
      <c r="H2" s="18"/>
      <c r="I2" s="18"/>
    </row>
    <row r="3" spans="2:59" ht="15.75" hidden="1" thickBot="1" x14ac:dyDescent="0.3">
      <c r="B3" s="486" t="s">
        <v>622</v>
      </c>
      <c r="G3" s="26"/>
      <c r="H3" s="26"/>
    </row>
    <row r="4" spans="2:59" ht="15.75" hidden="1" thickBot="1" x14ac:dyDescent="0.3">
      <c r="B4" s="1380" t="s">
        <v>623</v>
      </c>
      <c r="C4" s="1381"/>
      <c r="D4" s="1382"/>
      <c r="E4" s="198"/>
      <c r="G4" s="117" t="s">
        <v>624</v>
      </c>
      <c r="I4" s="1495" t="s">
        <v>625</v>
      </c>
      <c r="J4" s="1496"/>
      <c r="K4" s="1497"/>
    </row>
    <row r="5" spans="2:59" ht="15" hidden="1" customHeight="1" x14ac:dyDescent="0.25">
      <c r="B5" s="1383"/>
      <c r="C5" s="1374"/>
      <c r="D5" s="1384"/>
      <c r="E5" s="198"/>
      <c r="G5" s="116" t="s">
        <v>539</v>
      </c>
      <c r="H5" s="199"/>
      <c r="I5" s="1498" t="s">
        <v>626</v>
      </c>
      <c r="J5" s="1499"/>
      <c r="K5" s="1500"/>
    </row>
    <row r="6" spans="2:59" s="72" customFormat="1" ht="15" hidden="1" customHeight="1" x14ac:dyDescent="0.25">
      <c r="B6" s="1383"/>
      <c r="C6" s="1374"/>
      <c r="D6" s="1384"/>
      <c r="E6" s="198"/>
      <c r="G6" s="116" t="s">
        <v>540</v>
      </c>
      <c r="H6" s="199"/>
      <c r="I6" s="1498" t="s">
        <v>610</v>
      </c>
      <c r="J6" s="1499"/>
      <c r="K6" s="1500"/>
      <c r="AH6"/>
    </row>
    <row r="7" spans="2:59" s="72" customFormat="1" ht="15" hidden="1" customHeight="1" x14ac:dyDescent="0.25">
      <c r="B7" s="1383"/>
      <c r="C7" s="1374"/>
      <c r="D7" s="1384"/>
      <c r="E7" s="198"/>
      <c r="G7" s="116" t="s">
        <v>542</v>
      </c>
      <c r="H7" s="199"/>
      <c r="I7" s="1498" t="s">
        <v>545</v>
      </c>
      <c r="J7" s="1499"/>
      <c r="K7" s="1500"/>
      <c r="AH7"/>
    </row>
    <row r="8" spans="2:59" ht="15.75" hidden="1" thickBot="1" x14ac:dyDescent="0.3">
      <c r="B8" s="1383"/>
      <c r="C8" s="1374"/>
      <c r="D8" s="1384"/>
      <c r="G8" s="464" t="s">
        <v>546</v>
      </c>
      <c r="H8" s="199"/>
      <c r="I8" s="1501" t="s">
        <v>595</v>
      </c>
      <c r="J8" s="1502"/>
      <c r="K8" s="1503"/>
      <c r="Q8" s="842"/>
      <c r="R8" s="26"/>
      <c r="S8" s="26"/>
      <c r="T8" s="26"/>
      <c r="U8" s="26"/>
      <c r="V8" s="26"/>
      <c r="W8" s="26"/>
      <c r="X8" s="26"/>
      <c r="Y8" s="26"/>
      <c r="Z8" s="26"/>
      <c r="AA8" s="26"/>
      <c r="AB8" s="26"/>
    </row>
    <row r="9" spans="2:59" ht="15.75" hidden="1" thickBot="1" x14ac:dyDescent="0.3">
      <c r="B9" s="1385"/>
      <c r="C9" s="1386"/>
      <c r="D9" s="1387"/>
      <c r="G9" s="199"/>
      <c r="H9" s="199"/>
      <c r="Q9" s="26"/>
      <c r="R9" s="26"/>
      <c r="S9" s="26"/>
      <c r="T9" s="26"/>
      <c r="U9" s="26"/>
      <c r="V9" s="26"/>
      <c r="W9" s="26"/>
      <c r="X9" s="26"/>
      <c r="Y9" s="26"/>
      <c r="Z9" s="26"/>
      <c r="AA9" s="26"/>
      <c r="AB9" s="26"/>
    </row>
    <row r="10" spans="2:59" hidden="1" x14ac:dyDescent="0.25"/>
    <row r="11" spans="2:59" s="169" customFormat="1" ht="18.75" hidden="1" x14ac:dyDescent="0.25">
      <c r="B11" s="407" t="s">
        <v>627</v>
      </c>
      <c r="C11" s="406"/>
    </row>
    <row r="12" spans="2:59" ht="14.85" hidden="1" customHeight="1" thickBot="1" x14ac:dyDescent="0.3">
      <c r="B12"/>
      <c r="C12"/>
      <c r="AI12" s="270" t="s">
        <v>628</v>
      </c>
      <c r="AJ12" s="270" t="s">
        <v>628</v>
      </c>
      <c r="AK12" s="270" t="s">
        <v>628</v>
      </c>
      <c r="AL12" s="270" t="s">
        <v>628</v>
      </c>
      <c r="AM12" s="270" t="s">
        <v>628</v>
      </c>
      <c r="AN12" s="270" t="s">
        <v>628</v>
      </c>
      <c r="AO12" s="270" t="s">
        <v>628</v>
      </c>
      <c r="AP12" s="270" t="s">
        <v>628</v>
      </c>
      <c r="AQ12" s="270" t="s">
        <v>628</v>
      </c>
      <c r="AR12" s="270" t="s">
        <v>628</v>
      </c>
      <c r="AS12" s="270" t="s">
        <v>628</v>
      </c>
      <c r="AT12" s="270" t="s">
        <v>628</v>
      </c>
      <c r="AU12" s="270" t="s">
        <v>628</v>
      </c>
      <c r="AV12" s="270" t="s">
        <v>628</v>
      </c>
      <c r="AW12" s="270" t="s">
        <v>628</v>
      </c>
      <c r="AX12" s="270" t="s">
        <v>628</v>
      </c>
      <c r="AY12" s="270" t="s">
        <v>628</v>
      </c>
      <c r="AZ12" s="270" t="s">
        <v>628</v>
      </c>
      <c r="BA12" s="270" t="s">
        <v>628</v>
      </c>
      <c r="BB12" s="270" t="s">
        <v>628</v>
      </c>
      <c r="BC12" s="270" t="s">
        <v>628</v>
      </c>
    </row>
    <row r="13" spans="2:59" ht="50.25" customHeight="1" thickBot="1" x14ac:dyDescent="0.3">
      <c r="C13" s="1525"/>
      <c r="D13" s="1525"/>
      <c r="E13" s="1525"/>
      <c r="F13" s="1525"/>
      <c r="G13" s="1525"/>
      <c r="H13" s="1525"/>
      <c r="J13" s="1518" t="s">
        <v>629</v>
      </c>
      <c r="K13" s="1519"/>
      <c r="L13" s="1519"/>
      <c r="M13" s="1519"/>
      <c r="N13" s="1519"/>
      <c r="O13" s="1519"/>
      <c r="P13" s="1519"/>
      <c r="Q13" s="1519"/>
      <c r="R13" s="1520"/>
      <c r="S13" s="1520"/>
      <c r="T13" s="1520"/>
      <c r="U13" s="1521"/>
      <c r="V13" s="52"/>
      <c r="W13" s="1522" t="s">
        <v>630</v>
      </c>
      <c r="X13" s="1523"/>
      <c r="Y13" s="1524"/>
      <c r="Z13" s="52"/>
      <c r="AA13" s="1522" t="s">
        <v>631</v>
      </c>
      <c r="AB13" s="1523"/>
      <c r="AC13" s="1524"/>
      <c r="AD13" s="52"/>
      <c r="AE13" s="1522" t="s">
        <v>632</v>
      </c>
      <c r="AF13" s="1523"/>
      <c r="AG13" s="1524"/>
      <c r="AH13" s="52"/>
      <c r="AI13" s="1515" t="s">
        <v>633</v>
      </c>
      <c r="AJ13" s="1516"/>
      <c r="AK13" s="1516"/>
      <c r="AL13" s="1516"/>
      <c r="AM13" s="1516"/>
      <c r="AN13" s="1517"/>
      <c r="AO13" s="52"/>
      <c r="AP13" s="1515" t="s">
        <v>634</v>
      </c>
      <c r="AQ13" s="1516"/>
      <c r="AR13" s="1516"/>
      <c r="AS13" s="1516"/>
      <c r="AT13" s="1516"/>
      <c r="AU13" s="1517"/>
      <c r="AV13" s="52"/>
      <c r="AW13" s="1515" t="s">
        <v>635</v>
      </c>
      <c r="AX13" s="1516"/>
      <c r="AY13" s="1516"/>
      <c r="AZ13" s="1516"/>
      <c r="BA13" s="1516"/>
      <c r="BB13" s="1516"/>
      <c r="BC13" s="1517"/>
      <c r="BD13" s="52"/>
      <c r="BE13" s="1513" t="s">
        <v>636</v>
      </c>
      <c r="BF13" s="1514"/>
    </row>
    <row r="14" spans="2:59" s="1" customFormat="1" ht="43.5" customHeight="1" thickBot="1" x14ac:dyDescent="0.3">
      <c r="B14" s="1211" t="s">
        <v>129</v>
      </c>
      <c r="C14" s="1212" t="s">
        <v>552</v>
      </c>
      <c r="D14" s="1212" t="s">
        <v>559</v>
      </c>
      <c r="E14" s="1212" t="s">
        <v>553</v>
      </c>
      <c r="F14" s="1212" t="s">
        <v>637</v>
      </c>
      <c r="G14" s="1212" t="s">
        <v>638</v>
      </c>
      <c r="H14" s="901" t="s">
        <v>639</v>
      </c>
      <c r="I14" s="54"/>
      <c r="J14" s="1207" t="s">
        <v>84</v>
      </c>
      <c r="K14" s="1208" t="s">
        <v>114</v>
      </c>
      <c r="L14" s="1208" t="s">
        <v>640</v>
      </c>
      <c r="M14" s="1208" t="s">
        <v>641</v>
      </c>
      <c r="N14" s="1208" t="s">
        <v>642</v>
      </c>
      <c r="O14" s="1209" t="s">
        <v>643</v>
      </c>
      <c r="P14" s="1209" t="s">
        <v>644</v>
      </c>
      <c r="Q14" s="1209" t="s">
        <v>645</v>
      </c>
      <c r="R14" s="1209" t="s">
        <v>646</v>
      </c>
      <c r="S14" s="1209" t="s">
        <v>647</v>
      </c>
      <c r="T14" s="1209" t="s">
        <v>648</v>
      </c>
      <c r="U14" s="1210" t="s">
        <v>636</v>
      </c>
      <c r="V14" s="54"/>
      <c r="W14" s="1207" t="s">
        <v>640</v>
      </c>
      <c r="X14" s="1209" t="s">
        <v>649</v>
      </c>
      <c r="Y14" s="1210" t="s">
        <v>636</v>
      </c>
      <c r="Z14" s="54"/>
      <c r="AA14" s="1207" t="s">
        <v>84</v>
      </c>
      <c r="AB14" s="1209" t="s">
        <v>649</v>
      </c>
      <c r="AC14" s="1210" t="s">
        <v>636</v>
      </c>
      <c r="AD14" s="54"/>
      <c r="AE14" s="1214" t="s">
        <v>650</v>
      </c>
      <c r="AF14" s="1208" t="s">
        <v>114</v>
      </c>
      <c r="AG14" s="1210" t="s">
        <v>636</v>
      </c>
      <c r="AH14" s="54"/>
      <c r="AI14" s="1192" t="s">
        <v>84</v>
      </c>
      <c r="AJ14" s="1193" t="s">
        <v>651</v>
      </c>
      <c r="AK14" s="1193" t="s">
        <v>652</v>
      </c>
      <c r="AL14" s="1194" t="s">
        <v>649</v>
      </c>
      <c r="AM14" s="1195" t="s">
        <v>653</v>
      </c>
      <c r="AN14" s="1196" t="s">
        <v>636</v>
      </c>
      <c r="AO14" s="54"/>
      <c r="AP14" s="1192" t="s">
        <v>84</v>
      </c>
      <c r="AQ14" s="1193" t="s">
        <v>651</v>
      </c>
      <c r="AR14" s="1193" t="s">
        <v>652</v>
      </c>
      <c r="AS14" s="1194" t="s">
        <v>649</v>
      </c>
      <c r="AT14" s="1195" t="s">
        <v>653</v>
      </c>
      <c r="AU14" s="1196" t="s">
        <v>636</v>
      </c>
      <c r="AV14" s="54"/>
      <c r="AW14" s="1192" t="s">
        <v>84</v>
      </c>
      <c r="AX14" s="1193" t="s">
        <v>651</v>
      </c>
      <c r="AY14" s="1193" t="s">
        <v>652</v>
      </c>
      <c r="AZ14" s="1193" t="s">
        <v>654</v>
      </c>
      <c r="BA14" s="1197" t="s">
        <v>649</v>
      </c>
      <c r="BB14" s="1195" t="s">
        <v>653</v>
      </c>
      <c r="BC14" s="1196" t="s">
        <v>636</v>
      </c>
      <c r="BD14" s="54"/>
      <c r="BE14" s="1213" t="s">
        <v>655</v>
      </c>
      <c r="BF14" s="1210" t="s">
        <v>656</v>
      </c>
    </row>
    <row r="15" spans="2:59" x14ac:dyDescent="0.25">
      <c r="B15" s="1202" t="s">
        <v>657</v>
      </c>
      <c r="C15" s="1203" t="s">
        <v>539</v>
      </c>
      <c r="D15" s="590" t="s">
        <v>658</v>
      </c>
      <c r="E15" s="590" t="s">
        <v>659</v>
      </c>
      <c r="F15" s="1204" t="s">
        <v>660</v>
      </c>
      <c r="G15" s="1205" t="s">
        <v>488</v>
      </c>
      <c r="H15" s="1206">
        <v>3.5</v>
      </c>
      <c r="J15" s="1198"/>
      <c r="K15" s="1199">
        <v>0.03</v>
      </c>
      <c r="L15" s="1199"/>
      <c r="M15" s="1199">
        <v>0.03</v>
      </c>
      <c r="N15" s="1199">
        <v>0.03</v>
      </c>
      <c r="O15" s="1200"/>
      <c r="P15" s="16"/>
      <c r="T15" s="394"/>
      <c r="U15" s="1201">
        <f>IFERROR(IF($F15="yes",MMULT(--(J15:N15&gt;0),--('Weekly Summary'!$BH$116:$BH$120))*$C$73,MMULT(--(J15:N15),--('Weekly Summary'!$BF$116:$BF$120))*$C$74),0)+IF('Equipment List &amp; Usage'!$F15="yes",$C$73,$C$74)*((Total_Inpatients_in_beds_over_time*Q15)+(Total_severe_patients_in_bed_over_forecast*O15)+(Total_crit_patients_in_bed_over_forecast*P15))</f>
        <v>8479.7999999999993</v>
      </c>
      <c r="W15" s="537"/>
      <c r="X15" s="538"/>
      <c r="Y15" s="195">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7"/>
      <c r="AB15" s="403"/>
      <c r="AC15" s="195">
        <f>IFERROR(IF($F15="yes",IF(AA15&gt;0,Max_HCW_for_outpatient*$C$73,0),Total_HCW_for_outpatient_over_time*'Equipment List &amp; Usage'!AA15*$C$74)+(Total_Mild_Outpatient*SelfQuarantine_Mild*7*AB15)+(Total_moderate_outpatient*7*AB15*SelfQuarantine_Moderate),0)</f>
        <v>0</v>
      </c>
      <c r="AE15" s="537">
        <v>0.1</v>
      </c>
      <c r="AF15" s="538">
        <v>0.03</v>
      </c>
      <c r="AG15" s="195">
        <f>IFERROR(IF($F15="yes",IF(AE15&gt;0,Max_Lab_HCWs*$C$73,0),Total_HCW_labs_over_time*'Equipment List &amp; Usage'!AE15*$C$74)+IF($F15="yes",IF(AF15&gt;0,Max_Lab_hygienists*$C$73,0),Total_hygienist_labs_over_time*'Equipment List &amp; Usage'!AF15*$C$74),0)</f>
        <v>2173.08</v>
      </c>
      <c r="AI15" s="499"/>
      <c r="AJ15" s="500">
        <v>0.03</v>
      </c>
      <c r="AK15" s="501"/>
      <c r="AL15" s="505"/>
      <c r="AM15" s="501"/>
      <c r="AN15" s="195"/>
      <c r="AP15" s="506"/>
      <c r="AQ15" s="494">
        <v>0.03</v>
      </c>
      <c r="AR15" s="507"/>
      <c r="AS15" s="507"/>
      <c r="AT15" s="507"/>
      <c r="AU15" s="195"/>
      <c r="AW15" s="193"/>
      <c r="AX15" s="191"/>
      <c r="AY15" s="191"/>
      <c r="AZ15" s="191"/>
      <c r="BA15" s="191"/>
      <c r="BB15" s="191"/>
      <c r="BC15" s="194"/>
      <c r="BE15" s="515">
        <f>SUM(BC15,AN15,AG15,AC15,Y15,U15)</f>
        <v>10652.88</v>
      </c>
      <c r="BF15" s="516">
        <f>BE15*H15</f>
        <v>37285.079999999994</v>
      </c>
      <c r="BG15" s="22"/>
    </row>
    <row r="16" spans="2:59" x14ac:dyDescent="0.25">
      <c r="B16" s="1102" t="s">
        <v>657</v>
      </c>
      <c r="C16" s="157" t="s">
        <v>539</v>
      </c>
      <c r="D16" s="591" t="s">
        <v>661</v>
      </c>
      <c r="E16" s="590" t="s">
        <v>662</v>
      </c>
      <c r="F16" s="157" t="s">
        <v>660</v>
      </c>
      <c r="G16" s="1103" t="s">
        <v>488</v>
      </c>
      <c r="H16" s="1101">
        <v>8.3000000000000007</v>
      </c>
      <c r="J16" s="537">
        <v>3.3333333333333333E-2</v>
      </c>
      <c r="K16" s="538">
        <v>3.3333333333333333E-2</v>
      </c>
      <c r="L16" s="538"/>
      <c r="M16" s="538">
        <v>3.3333333333333333E-2</v>
      </c>
      <c r="N16" s="538">
        <v>3.3333333333333333E-2</v>
      </c>
      <c r="O16" s="401"/>
      <c r="P16" s="397"/>
      <c r="Q16" s="63"/>
      <c r="R16" s="63"/>
      <c r="S16" s="63"/>
      <c r="T16" s="402"/>
      <c r="U16" s="195">
        <f>IFERROR(IF($F16="yes",MMULT(--(J16:N16&gt;0),--('Weekly Summary'!$BH$116:$BH$120))*$C$73,MMULT(--(J16:N16),--('Weekly Summary'!$BF$116:$BF$120))*$C$74),0)+IF('Equipment List &amp; Usage'!$F16="yes",$C$73,$C$74)*((Total_Inpatients_in_beds_over_time*Q16)+(Total_severe_patients_in_bed_over_forecast*O16)+(Total_crit_patients_in_bed_over_forecast*P16))</f>
        <v>24299.100000000002</v>
      </c>
      <c r="W16" s="537">
        <v>3.3333333333333333E-2</v>
      </c>
      <c r="X16" s="538">
        <v>0.01</v>
      </c>
      <c r="Y16" s="195">
        <f t="shared" si="0"/>
        <v>102936.77333333335</v>
      </c>
      <c r="AA16" s="537">
        <v>0.03</v>
      </c>
      <c r="AB16" s="538">
        <v>0.01</v>
      </c>
      <c r="AC16" s="195">
        <f>IFERROR(IF($F16="yes",IF(AA16&gt;0,Max_HCW_for_outpatient*$C$73,0),Total_HCW_for_outpatient_over_time*'Equipment List &amp; Usage'!AA16*$C$74)+(Total_Mild_Outpatient*SelfQuarantine_Mild*7*AB16)+(Total_moderate_outpatient*7*AB16*SelfQuarantine_Moderate),0)</f>
        <v>26070.519999999997</v>
      </c>
      <c r="AE16" s="537">
        <v>0.03</v>
      </c>
      <c r="AF16" s="538">
        <v>0.03</v>
      </c>
      <c r="AG16" s="197">
        <f>IFERROR(IF($F16="yes",IF(AE16&gt;0,Max_Lab_HCWs*$C$73,0),Total_HCW_labs_over_time*'Equipment List &amp; Usage'!AE16*$C$74)+IF($F16="yes",IF(AF16&gt;0,Max_Lab_hygienists*$C$73,0),Total_hygienist_labs_over_time*'Equipment List &amp; Usage'!AF16*$C$74),0)</f>
        <v>791.28</v>
      </c>
      <c r="AI16" s="499">
        <v>3.3333333333333333E-2</v>
      </c>
      <c r="AJ16" s="500">
        <v>3.3333333333333333E-2</v>
      </c>
      <c r="AK16" s="501">
        <v>0.01</v>
      </c>
      <c r="AL16" s="501">
        <v>0.01</v>
      </c>
      <c r="AM16" s="501"/>
      <c r="AN16" s="195"/>
      <c r="AP16" s="508">
        <v>0.03</v>
      </c>
      <c r="AQ16" s="496">
        <v>3.3333333333333333E-2</v>
      </c>
      <c r="AR16" s="495"/>
      <c r="AS16" s="495">
        <v>0.01</v>
      </c>
      <c r="AT16" s="495"/>
      <c r="AU16" s="195"/>
      <c r="AW16" s="188"/>
      <c r="AX16" s="89"/>
      <c r="AY16" s="89"/>
      <c r="AZ16" s="89"/>
      <c r="BA16" s="89"/>
      <c r="BB16" s="89"/>
      <c r="BC16" s="189"/>
      <c r="BE16" s="515">
        <f>SUM(BC16,AN16,AG16,AC16,Y16,U16)</f>
        <v>154097.67333333334</v>
      </c>
      <c r="BF16" s="516">
        <f>BE16*H16</f>
        <v>1279010.6886666669</v>
      </c>
      <c r="BG16" s="22"/>
    </row>
    <row r="17" spans="2:59" x14ac:dyDescent="0.25">
      <c r="B17" s="1102" t="s">
        <v>657</v>
      </c>
      <c r="C17" s="157" t="s">
        <v>539</v>
      </c>
      <c r="D17" s="591" t="s">
        <v>663</v>
      </c>
      <c r="E17" s="590" t="s">
        <v>662</v>
      </c>
      <c r="F17" s="157" t="s">
        <v>660</v>
      </c>
      <c r="G17" s="1103" t="s">
        <v>488</v>
      </c>
      <c r="H17" s="1101">
        <v>0.9</v>
      </c>
      <c r="J17" s="537">
        <f>1/60</f>
        <v>1.6666666666666666E-2</v>
      </c>
      <c r="K17" s="539">
        <f>1/60</f>
        <v>1.6666666666666666E-2</v>
      </c>
      <c r="L17" s="538">
        <v>0.01</v>
      </c>
      <c r="M17" s="540">
        <f>1/60</f>
        <v>1.6666666666666666E-2</v>
      </c>
      <c r="N17" s="540">
        <f>1/60</f>
        <v>1.6666666666666666E-2</v>
      </c>
      <c r="O17" s="401"/>
      <c r="P17" s="397"/>
      <c r="T17" s="394"/>
      <c r="U17" s="195">
        <f>IFERROR(IF($F17="yes",MMULT(--(J17:N17&gt;0),--('Weekly Summary'!$BH$116:$BH$120))*$C$73,MMULT(--(J17:N17),--('Weekly Summary'!$BF$116:$BF$120))*$C$74),0)+IF('Equipment List &amp; Usage'!$F17="yes",$C$73,$C$74)*((Total_Inpatients_in_beds_over_time*Q17)+(Total_severe_patients_in_bed_over_forecast*O17)+(Total_crit_patients_in_bed_over_forecast*P17))</f>
        <v>12149.550000000001</v>
      </c>
      <c r="W17" s="537"/>
      <c r="X17" s="538"/>
      <c r="Y17" s="195">
        <f t="shared" si="0"/>
        <v>0</v>
      </c>
      <c r="AA17" s="537">
        <v>0.02</v>
      </c>
      <c r="AB17" s="538">
        <v>0.01</v>
      </c>
      <c r="AC17" s="195">
        <f>IFERROR(IF($F17="yes",IF(AA17&gt;0,Max_HCW_for_outpatient*$C$73,0),Total_HCW_for_outpatient_over_time*'Equipment List &amp; Usage'!AA17*$C$74)+(Total_Mild_Outpatient*SelfQuarantine_Mild*7*AB17)+(Total_moderate_outpatient*7*AB17*SelfQuarantine_Moderate),0)</f>
        <v>25298.559999999998</v>
      </c>
      <c r="AE17" s="537">
        <v>0.02</v>
      </c>
      <c r="AF17" s="538">
        <v>0.02</v>
      </c>
      <c r="AG17" s="197">
        <f>IFERROR(IF($F17="yes",IF(AE17&gt;0,Max_Lab_HCWs*$C$73,0),Total_HCW_labs_over_time*'Equipment List &amp; Usage'!AE17*$C$74)+IF($F17="yes",IF(AF17&gt;0,Max_Lab_hygienists*$C$73,0),Total_hygienist_labs_over_time*'Equipment List &amp; Usage'!AF17*$C$74),0)</f>
        <v>527.52</v>
      </c>
      <c r="AI17" s="499">
        <f>1/60</f>
        <v>1.6666666666666666E-2</v>
      </c>
      <c r="AJ17" s="500">
        <f>1/60</f>
        <v>1.6666666666666666E-2</v>
      </c>
      <c r="AK17" s="501">
        <v>0.01</v>
      </c>
      <c r="AL17" s="501">
        <v>0.01</v>
      </c>
      <c r="AM17" s="501"/>
      <c r="AN17" s="195"/>
      <c r="AP17" s="508">
        <v>0.03</v>
      </c>
      <c r="AQ17" s="496">
        <f>1/60</f>
        <v>1.6666666666666666E-2</v>
      </c>
      <c r="AR17" s="495"/>
      <c r="AS17" s="495">
        <v>0.01</v>
      </c>
      <c r="AT17" s="495"/>
      <c r="AU17" s="195"/>
      <c r="AW17" s="188"/>
      <c r="AX17" s="89"/>
      <c r="AY17" s="89"/>
      <c r="AZ17" s="89"/>
      <c r="BA17" s="89"/>
      <c r="BB17" s="89"/>
      <c r="BC17" s="189"/>
      <c r="BE17" s="515">
        <f>SUM(BC17,AN17,AG17,AC17,Y17,U17)</f>
        <v>37975.629999999997</v>
      </c>
      <c r="BF17" s="516">
        <f>BE17*H17</f>
        <v>34178.066999999995</v>
      </c>
      <c r="BG17" s="22"/>
    </row>
    <row r="18" spans="2:59" ht="15.75" thickBot="1" x14ac:dyDescent="0.3">
      <c r="B18" s="1104" t="s">
        <v>657</v>
      </c>
      <c r="C18" s="674" t="s">
        <v>539</v>
      </c>
      <c r="D18" s="604" t="s">
        <v>664</v>
      </c>
      <c r="E18" s="605" t="s">
        <v>665</v>
      </c>
      <c r="F18" s="674" t="s">
        <v>660</v>
      </c>
      <c r="G18" s="1105" t="s">
        <v>488</v>
      </c>
      <c r="H18" s="1106">
        <v>0.185</v>
      </c>
      <c r="J18" s="541">
        <v>0.5</v>
      </c>
      <c r="K18" s="542">
        <v>0.5</v>
      </c>
      <c r="L18" s="542"/>
      <c r="M18" s="542">
        <v>0.5</v>
      </c>
      <c r="N18" s="542">
        <v>0.5</v>
      </c>
      <c r="O18" s="396"/>
      <c r="P18" s="398"/>
      <c r="Q18" s="88"/>
      <c r="R18" s="88"/>
      <c r="S18" s="88"/>
      <c r="T18" s="514"/>
      <c r="U18" s="220">
        <f>IFERROR(IF($F18="yes",MMULT(--(J18:N18&gt;0),--('Weekly Summary'!$BH$116:$BH$120))*$C$73,MMULT(--(J18:N18),--('Weekly Summary'!$BF$116:$BF$120))*$C$74),0)+IF('Equipment List &amp; Usage'!$F18="yes",$C$73,$C$74)*((Total_Inpatients_in_beds_over_time*Q18)+(Total_severe_patients_in_bed_over_forecast*O18)+(Total_crit_patients_in_bed_over_forecast*P18))</f>
        <v>364486.5</v>
      </c>
      <c r="W18" s="545"/>
      <c r="X18" s="546"/>
      <c r="Y18" s="220">
        <f t="shared" si="0"/>
        <v>0</v>
      </c>
      <c r="AA18" s="545">
        <v>0.5</v>
      </c>
      <c r="AB18" s="513"/>
      <c r="AC18" s="220">
        <f>IFERROR(IF($F18="yes",IF(AA18&gt;0,Max_HCW_for_outpatient*$C$73,0),Total_HCW_for_outpatient_over_time*'Equipment List &amp; Usage'!AA18*$C$74)+(Total_Mild_Outpatient*SelfQuarantine_Mild*7*AB18)+(Total_moderate_outpatient*7*AB18*SelfQuarantine_Moderate),0)</f>
        <v>38598</v>
      </c>
      <c r="AE18" s="545">
        <v>0.4</v>
      </c>
      <c r="AF18" s="546">
        <v>0.5</v>
      </c>
      <c r="AG18" s="512">
        <f>IFERROR(IF($F18="yes",IF(AE18&gt;0,Max_Lab_HCWs*$C$73,0),Total_HCW_labs_over_time*'Equipment List &amp; Usage'!AE18*$C$74)+IF($F18="yes",IF(AF18&gt;0,Max_Lab_hygienists*$C$73,0),Total_hygienist_labs_over_time*'Equipment List &amp; Usage'!AF18*$C$74),0)</f>
        <v>11214</v>
      </c>
      <c r="AI18" s="499">
        <v>0.5</v>
      </c>
      <c r="AJ18" s="500">
        <v>0.5</v>
      </c>
      <c r="AK18" s="501"/>
      <c r="AL18" s="501"/>
      <c r="AM18" s="501"/>
      <c r="AN18" s="195"/>
      <c r="AP18" s="508">
        <v>0.5</v>
      </c>
      <c r="AQ18" s="494">
        <v>0.5</v>
      </c>
      <c r="AR18" s="495"/>
      <c r="AS18" s="495"/>
      <c r="AT18" s="495"/>
      <c r="AU18" s="195"/>
      <c r="AW18" s="188"/>
      <c r="AX18" s="89"/>
      <c r="AY18" s="89"/>
      <c r="AZ18" s="89"/>
      <c r="BA18" s="89"/>
      <c r="BB18" s="89"/>
      <c r="BC18" s="189"/>
      <c r="BE18" s="517">
        <f>SUM(BC18,AN18,AG18,AC18,Y18,U18)</f>
        <v>414298.5</v>
      </c>
      <c r="BF18" s="518">
        <f>BE18*H18</f>
        <v>76645.222500000003</v>
      </c>
      <c r="BG18" s="22"/>
    </row>
    <row r="19" spans="2:59" x14ac:dyDescent="0.25">
      <c r="B19" s="1098" t="s">
        <v>657</v>
      </c>
      <c r="C19" s="1099" t="s">
        <v>540</v>
      </c>
      <c r="D19" s="1099" t="s">
        <v>666</v>
      </c>
      <c r="E19" s="1099" t="s">
        <v>665</v>
      </c>
      <c r="F19" s="1099" t="s">
        <v>660</v>
      </c>
      <c r="G19" s="1100" t="s">
        <v>488</v>
      </c>
      <c r="H19" s="1107">
        <v>1.5489999999999999</v>
      </c>
      <c r="J19" s="543">
        <v>1</v>
      </c>
      <c r="K19" s="544">
        <v>1</v>
      </c>
      <c r="L19" s="544">
        <v>1</v>
      </c>
      <c r="M19" s="544">
        <v>1</v>
      </c>
      <c r="N19" s="544">
        <v>1</v>
      </c>
      <c r="O19" s="529"/>
      <c r="P19" s="529"/>
      <c r="Q19" s="530"/>
      <c r="R19" s="530"/>
      <c r="S19" s="530"/>
      <c r="T19" s="530"/>
      <c r="U19" s="523">
        <f>IFERROR(IF($F19="yes",MMULT(--(J19:N19&gt;0),--('Weekly Summary'!$BH$116:$BH$120))*$C$73,MMULT(--(J19:N19),--('Weekly Summary'!$BF$116:$BF$120))*$C$74),0)+IF('Equipment List &amp; Usage'!$F19="yes",$C$73,$C$74)*((Total_Inpatients_in_beds_over_time*Q19)+(Total_severe_patients_in_bed_over_forecast*O19)+(Total_crit_patients_in_bed_over_forecast*P19))</f>
        <v>728973</v>
      </c>
      <c r="W19" s="543"/>
      <c r="X19" s="544"/>
      <c r="Y19" s="523">
        <f t="shared" si="0"/>
        <v>0</v>
      </c>
      <c r="AA19" s="543">
        <v>2</v>
      </c>
      <c r="AB19" s="527"/>
      <c r="AC19" s="523">
        <f>IFERROR(IF($F19="yes",IF(AA19&gt;0,Max_HCW_for_outpatient*$C$73,0),Total_HCW_for_outpatient_over_time*'Equipment List &amp; Usage'!AA19*$C$74)+(Total_Mild_Outpatient*SelfQuarantine_Mild*7*AB19)+(Total_moderate_outpatient*7*AB19*SelfQuarantine_Moderate),0)</f>
        <v>154392</v>
      </c>
      <c r="AE19" s="543">
        <v>2</v>
      </c>
      <c r="AF19" s="544">
        <v>1</v>
      </c>
      <c r="AG19" s="524">
        <f>IFERROR(IF($F19="yes",IF(AE19&gt;0,Max_Lab_HCWs*$C$73,0),Total_HCW_labs_over_time*'Equipment List &amp; Usage'!AE19*$C$74)+IF($F19="yes",IF(AF19&gt;0,Max_Lab_hygienists*$C$73,0),Total_hygienist_labs_over_time*'Equipment List &amp; Usage'!AF19*$C$74),0)</f>
        <v>46116</v>
      </c>
      <c r="AI19" s="499">
        <v>1</v>
      </c>
      <c r="AJ19" s="500">
        <v>1</v>
      </c>
      <c r="AK19" s="501">
        <v>1</v>
      </c>
      <c r="AL19" s="501"/>
      <c r="AM19" s="501"/>
      <c r="AN19" s="195"/>
      <c r="AP19" s="508">
        <v>1</v>
      </c>
      <c r="AQ19" s="496">
        <v>1</v>
      </c>
      <c r="AR19" s="495"/>
      <c r="AS19" s="495"/>
      <c r="AT19" s="495"/>
      <c r="AU19" s="195"/>
      <c r="AW19" s="188"/>
      <c r="AX19" s="89"/>
      <c r="AY19" s="89"/>
      <c r="AZ19" s="89"/>
      <c r="BA19" s="89"/>
      <c r="BB19" s="89"/>
      <c r="BC19" s="189"/>
      <c r="BE19" s="519">
        <f t="shared" ref="BE19:BE29" si="1">SUM(BC19,AN19,AG19,AC19,Y19,U19)</f>
        <v>929481</v>
      </c>
      <c r="BF19" s="520">
        <f t="shared" ref="BF19:BF29" si="2">BE19*H19</f>
        <v>1439766.0689999999</v>
      </c>
      <c r="BG19" s="22"/>
    </row>
    <row r="20" spans="2:59" x14ac:dyDescent="0.25">
      <c r="B20" s="1102" t="s">
        <v>657</v>
      </c>
      <c r="C20" s="157" t="s">
        <v>540</v>
      </c>
      <c r="D20" s="591" t="s">
        <v>667</v>
      </c>
      <c r="E20" s="590" t="s">
        <v>665</v>
      </c>
      <c r="F20" s="157" t="s">
        <v>495</v>
      </c>
      <c r="G20" s="1103" t="s">
        <v>488</v>
      </c>
      <c r="H20" s="1101">
        <v>2.6</v>
      </c>
      <c r="J20" s="537">
        <v>3.3333333333333333E-2</v>
      </c>
      <c r="K20" s="538">
        <v>3.3333333333333333E-2</v>
      </c>
      <c r="L20" s="538"/>
      <c r="M20" s="538"/>
      <c r="N20" s="538">
        <v>0.03</v>
      </c>
      <c r="O20" s="397"/>
      <c r="P20" s="397"/>
      <c r="Q20" s="63"/>
      <c r="R20" s="63"/>
      <c r="S20" s="63"/>
      <c r="T20" s="63"/>
      <c r="U20" s="195">
        <f>IFERROR(IF($F20="yes",MMULT(--(J20:N20&gt;0),--('Weekly Summary'!$BH$116:$BH$120))*$C$73,MMULT(--(J20:N20),--('Weekly Summary'!$BF$116:$BF$120))*$C$74),0)+IF('Equipment List &amp; Usage'!$F20="yes",$C$73,$C$74)*((Total_Inpatients_in_beds_over_time*Q20)+(Total_severe_patients_in_bed_over_forecast*O20)+(Total_crit_patients_in_bed_over_forecast*P20))</f>
        <v>10199</v>
      </c>
      <c r="W20" s="537"/>
      <c r="X20" s="538"/>
      <c r="Y20" s="195">
        <f t="shared" si="0"/>
        <v>0</v>
      </c>
      <c r="AA20" s="537">
        <v>0.03</v>
      </c>
      <c r="AB20" s="404"/>
      <c r="AC20" s="195">
        <f>IFERROR(IF($F20="yes",IF(AA20&gt;0,Max_HCW_for_outpatient*$C$73,0),Total_HCW_for_outpatient_over_time*'Equipment List &amp; Usage'!AA20*$C$74)+(Total_Mild_Outpatient*SelfQuarantine_Mild*7*AB20)+(Total_moderate_outpatient*7*AB20*SelfQuarantine_Moderate),0)</f>
        <v>919</v>
      </c>
      <c r="AE20" s="537"/>
      <c r="AF20" s="538"/>
      <c r="AG20" s="197">
        <f>IFERROR(IF($F20="yes",IF(AE20&gt;0,Max_Lab_HCWs*$C$73,0),Total_HCW_labs_over_time*'Equipment List &amp; Usage'!AE20*$C$74)+IF($F20="yes",IF(AF20&gt;0,Max_Lab_hygienists*$C$73,0),Total_hygienist_labs_over_time*'Equipment List &amp; Usage'!AF20*$C$74),0)</f>
        <v>0</v>
      </c>
      <c r="AI20" s="499">
        <v>3.3333333333333333E-2</v>
      </c>
      <c r="AJ20" s="500">
        <v>3.3333333333333333E-2</v>
      </c>
      <c r="AK20" s="501"/>
      <c r="AL20" s="501"/>
      <c r="AM20" s="501"/>
      <c r="AN20" s="195"/>
      <c r="AP20" s="508"/>
      <c r="AQ20" s="496"/>
      <c r="AR20" s="495"/>
      <c r="AS20" s="495"/>
      <c r="AT20" s="495"/>
      <c r="AU20" s="195"/>
      <c r="AW20" s="188"/>
      <c r="AX20" s="89"/>
      <c r="AY20" s="89"/>
      <c r="AZ20" s="89"/>
      <c r="BA20" s="89"/>
      <c r="BB20" s="89"/>
      <c r="BC20" s="189"/>
      <c r="BE20" s="515">
        <f t="shared" si="1"/>
        <v>11118</v>
      </c>
      <c r="BF20" s="516">
        <f t="shared" si="2"/>
        <v>28906.799999999999</v>
      </c>
      <c r="BG20" s="22"/>
    </row>
    <row r="21" spans="2:59" x14ac:dyDescent="0.25">
      <c r="B21" s="1102" t="s">
        <v>657</v>
      </c>
      <c r="C21" s="157" t="s">
        <v>540</v>
      </c>
      <c r="D21" s="591" t="s">
        <v>668</v>
      </c>
      <c r="E21" s="590" t="s">
        <v>665</v>
      </c>
      <c r="F21" s="157" t="s">
        <v>495</v>
      </c>
      <c r="G21" s="1103" t="s">
        <v>488</v>
      </c>
      <c r="H21" s="1101">
        <v>2.6</v>
      </c>
      <c r="J21" s="537">
        <v>3.3333333333333333E-2</v>
      </c>
      <c r="K21" s="538">
        <v>3.3333333333333333E-2</v>
      </c>
      <c r="L21" s="538"/>
      <c r="M21" s="538"/>
      <c r="N21" s="538">
        <v>0.03</v>
      </c>
      <c r="O21" s="397"/>
      <c r="P21" s="397"/>
      <c r="Q21" s="63"/>
      <c r="R21" s="63"/>
      <c r="S21" s="63"/>
      <c r="T21" s="63"/>
      <c r="U21" s="195">
        <f>IFERROR(IF($F21="yes",MMULT(--(J21:N21&gt;0),--('Weekly Summary'!$BH$116:$BH$120))*$C$73,MMULT(--(J21:N21),--('Weekly Summary'!$BF$116:$BF$120))*$C$74),0)+IF('Equipment List &amp; Usage'!$F21="yes",$C$73,$C$74)*((Total_Inpatients_in_beds_over_time*Q21)+(Total_severe_patients_in_bed_over_forecast*O21)+(Total_crit_patients_in_bed_over_forecast*P21))</f>
        <v>10199</v>
      </c>
      <c r="W21" s="537"/>
      <c r="X21" s="538"/>
      <c r="Y21" s="195">
        <f t="shared" si="0"/>
        <v>0</v>
      </c>
      <c r="AA21" s="537">
        <v>0.03</v>
      </c>
      <c r="AB21" s="404"/>
      <c r="AC21" s="195">
        <f>IFERROR(IF($F21="yes",IF(AA21&gt;0,Max_HCW_for_outpatient*$C$73,0),Total_HCW_for_outpatient_over_time*'Equipment List &amp; Usage'!AA21*$C$74)+(Total_Mild_Outpatient*SelfQuarantine_Mild*7*AB21)+(Total_moderate_outpatient*7*AB21*SelfQuarantine_Moderate),0)</f>
        <v>919</v>
      </c>
      <c r="AE21" s="537"/>
      <c r="AF21" s="538"/>
      <c r="AG21" s="197">
        <f>IFERROR(IF($F21="yes",IF(AE21&gt;0,Max_Lab_HCWs*$C$73,0),Total_HCW_labs_over_time*'Equipment List &amp; Usage'!AE21*$C$74)+IF($F21="yes",IF(AF21&gt;0,Max_Lab_hygienists*$C$73,0),Total_hygienist_labs_over_time*'Equipment List &amp; Usage'!AF21*$C$74),0)</f>
        <v>0</v>
      </c>
      <c r="AI21" s="499">
        <v>3.3333333333333333E-2</v>
      </c>
      <c r="AJ21" s="500">
        <v>3.3333333333333333E-2</v>
      </c>
      <c r="AK21" s="501"/>
      <c r="AL21" s="501"/>
      <c r="AM21" s="501"/>
      <c r="AN21" s="195"/>
      <c r="AP21" s="508"/>
      <c r="AQ21" s="496"/>
      <c r="AR21" s="495"/>
      <c r="AS21" s="495"/>
      <c r="AT21" s="495"/>
      <c r="AU21" s="195"/>
      <c r="AW21" s="188"/>
      <c r="AX21" s="89"/>
      <c r="AY21" s="89"/>
      <c r="AZ21" s="89"/>
      <c r="BA21" s="89"/>
      <c r="BB21" s="89"/>
      <c r="BC21" s="189"/>
      <c r="BE21" s="515">
        <f t="shared" si="1"/>
        <v>11118</v>
      </c>
      <c r="BF21" s="516">
        <f t="shared" si="2"/>
        <v>28906.799999999999</v>
      </c>
      <c r="BG21" s="22"/>
    </row>
    <row r="22" spans="2:59" x14ac:dyDescent="0.25">
      <c r="B22" s="1102" t="s">
        <v>657</v>
      </c>
      <c r="C22" s="157" t="s">
        <v>540</v>
      </c>
      <c r="D22" s="591" t="s">
        <v>669</v>
      </c>
      <c r="E22" s="590" t="s">
        <v>665</v>
      </c>
      <c r="F22" s="157" t="s">
        <v>660</v>
      </c>
      <c r="G22" s="1103" t="s">
        <v>488</v>
      </c>
      <c r="H22" s="1101">
        <v>0.216</v>
      </c>
      <c r="J22" s="537">
        <v>1</v>
      </c>
      <c r="K22" s="538"/>
      <c r="L22" s="538"/>
      <c r="M22" s="538"/>
      <c r="N22" s="538"/>
      <c r="O22" s="16"/>
      <c r="P22" s="16"/>
      <c r="T22" s="1302"/>
      <c r="U22" s="195"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446313</v>
      </c>
      <c r="W22" s="537"/>
      <c r="X22" s="538"/>
      <c r="Y22" s="195">
        <f t="shared" si="0"/>
        <v>0</v>
      </c>
      <c r="AA22" s="537"/>
      <c r="AB22" s="404"/>
      <c r="AC22" s="195">
        <f>IFERROR(IF($F22="yes",IF(AA22&gt;0,Max_HCW_for_outpatient*$C$73,0),Total_HCW_for_outpatient_over_time*'Equipment List &amp; Usage'!AA22*$C$74)+(Total_Mild_Outpatient*SelfQuarantine_Mild*7*AB22)+(Total_moderate_outpatient*7*AB22*SelfQuarantine_Moderate),0)</f>
        <v>0</v>
      </c>
      <c r="AE22" s="537"/>
      <c r="AF22" s="538"/>
      <c r="AG22" s="197">
        <f>IFERROR(IF($F22="yes",IF(AE22&gt;0,Max_Lab_HCWs*$C$73,0),Total_HCW_labs_over_time*'Equipment List &amp; Usage'!AE22*$C$74)+IF($F22="yes",IF(AF22&gt;0,Max_Lab_hygienists*$C$73,0),Total_hygienist_labs_over_time*'Equipment List &amp; Usage'!AF22*$C$74),0)</f>
        <v>0</v>
      </c>
      <c r="AI22" s="502"/>
      <c r="AJ22" s="500"/>
      <c r="AK22" s="501"/>
      <c r="AL22" s="501"/>
      <c r="AM22" s="501"/>
      <c r="AN22" s="195"/>
      <c r="AP22" s="508"/>
      <c r="AQ22" s="494"/>
      <c r="AR22" s="495"/>
      <c r="AS22" s="495"/>
      <c r="AT22" s="495"/>
      <c r="AU22" s="195"/>
      <c r="AW22" s="188"/>
      <c r="AX22" s="89"/>
      <c r="AY22" s="89"/>
      <c r="AZ22" s="89"/>
      <c r="BA22" s="89"/>
      <c r="BB22" s="89"/>
      <c r="BC22" s="189"/>
      <c r="BE22" s="515">
        <f t="shared" si="1"/>
        <v>446313</v>
      </c>
      <c r="BF22" s="516">
        <f t="shared" si="2"/>
        <v>96403.607999999993</v>
      </c>
      <c r="BG22" s="22"/>
    </row>
    <row r="23" spans="2:59" x14ac:dyDescent="0.25">
      <c r="B23" s="1102" t="s">
        <v>657</v>
      </c>
      <c r="C23" s="157" t="s">
        <v>540</v>
      </c>
      <c r="D23" s="591" t="s">
        <v>670</v>
      </c>
      <c r="E23" s="590" t="s">
        <v>671</v>
      </c>
      <c r="F23" s="157" t="s">
        <v>660</v>
      </c>
      <c r="G23" s="1103" t="s">
        <v>488</v>
      </c>
      <c r="H23" s="1101">
        <v>0.114</v>
      </c>
      <c r="J23" s="537">
        <v>24</v>
      </c>
      <c r="K23" s="538"/>
      <c r="L23" s="538">
        <v>4</v>
      </c>
      <c r="M23" s="538">
        <v>4</v>
      </c>
      <c r="N23" s="538">
        <v>2</v>
      </c>
      <c r="O23" s="16"/>
      <c r="P23" s="16"/>
      <c r="U23" s="195">
        <f>IFERROR(IF($F23="yes",MMULT(--(J23:N23&gt;0),--('Weekly Summary'!$BH$116:$BH$120))*$C$73,MMULT(--(J23:N23),--('Weekly Summary'!$BF$116:$BF$120))*$C$74),0)+IF('Equipment List &amp; Usage'!$F23="yes",$C$73,$C$74)*((Total_Inpatients_in_beds_over_time*Q23)+(Total_severe_patients_in_bed_over_forecast*O23)+(Total_crit_patients_in_bed_over_forecast*P23))</f>
        <v>10821244</v>
      </c>
      <c r="W23" s="537">
        <v>4</v>
      </c>
      <c r="X23" s="538"/>
      <c r="Y23" s="195">
        <f t="shared" si="0"/>
        <v>9501856</v>
      </c>
      <c r="AA23" s="537">
        <v>8</v>
      </c>
      <c r="AB23" s="404"/>
      <c r="AC23" s="195">
        <f>IFERROR(IF($F23="yes",IF(AA23&gt;0,Max_HCW_for_outpatient*$C$73,0),Total_HCW_for_outpatient_over_time*'Equipment List &amp; Usage'!AA23*$C$74)+(Total_Mild_Outpatient*SelfQuarantine_Mild*7*AB23)+(Total_moderate_outpatient*7*AB23*SelfQuarantine_Moderate),0)</f>
        <v>617568</v>
      </c>
      <c r="AE23" s="537">
        <v>8</v>
      </c>
      <c r="AF23" s="538"/>
      <c r="AG23" s="197">
        <f>IFERROR(IF($F23="yes",IF(AE23&gt;0,Max_Lab_HCWs*$C$73,0),Total_HCW_labs_over_time*'Equipment List &amp; Usage'!AE23*$C$74)+IF($F23="yes",IF(AF23&gt;0,Max_Lab_hygienists*$C$73,0),Total_hygienist_labs_over_time*'Equipment List &amp; Usage'!AF23*$C$74),0)</f>
        <v>157920</v>
      </c>
      <c r="AI23" s="502">
        <v>12</v>
      </c>
      <c r="AJ23" s="500"/>
      <c r="AK23" s="501">
        <v>2</v>
      </c>
      <c r="AL23" s="501"/>
      <c r="AM23" s="501"/>
      <c r="AN23" s="195"/>
      <c r="AP23" s="508">
        <v>6</v>
      </c>
      <c r="AQ23" s="494"/>
      <c r="AR23" s="495"/>
      <c r="AS23" s="495"/>
      <c r="AT23" s="495"/>
      <c r="AU23" s="195"/>
      <c r="AW23" s="188"/>
      <c r="AX23" s="89"/>
      <c r="AY23" s="89"/>
      <c r="AZ23" s="89"/>
      <c r="BA23" s="89"/>
      <c r="BB23" s="89"/>
      <c r="BC23" s="189"/>
      <c r="BE23" s="515">
        <f t="shared" si="1"/>
        <v>21098588</v>
      </c>
      <c r="BF23" s="516">
        <f t="shared" si="2"/>
        <v>2405239.0320000001</v>
      </c>
      <c r="BG23" s="22"/>
    </row>
    <row r="24" spans="2:59" x14ac:dyDescent="0.25">
      <c r="B24" s="1102" t="s">
        <v>657</v>
      </c>
      <c r="C24" s="157" t="s">
        <v>540</v>
      </c>
      <c r="D24" s="591" t="s">
        <v>672</v>
      </c>
      <c r="E24" s="590" t="s">
        <v>671</v>
      </c>
      <c r="F24" s="157" t="s">
        <v>660</v>
      </c>
      <c r="G24" s="1103" t="s">
        <v>488</v>
      </c>
      <c r="H24" s="1101">
        <v>0.35199999999999998</v>
      </c>
      <c r="J24" s="537">
        <v>1</v>
      </c>
      <c r="K24" s="538"/>
      <c r="L24" s="538"/>
      <c r="M24" s="538"/>
      <c r="N24" s="538"/>
      <c r="O24" s="16"/>
      <c r="P24" s="16"/>
      <c r="U24" s="195">
        <f>IFERROR(IF($F24="yes",MMULT(--(J24:N24&gt;0),--('Weekly Summary'!$BH$116:$BH$120))*$C$73,MMULT(--(J24:N24),--('Weekly Summary'!$BF$116:$BF$120))*$C$74),0)+IF('Equipment List &amp; Usage'!$F24="yes",$C$73,$C$74)*((Total_Inpatients_in_beds_over_time*Q24)+(Total_severe_patients_in_bed_over_forecast*O24)+(Total_crit_patients_in_bed_over_forecast*P24))</f>
        <v>446313</v>
      </c>
      <c r="W24" s="537"/>
      <c r="X24" s="538"/>
      <c r="Y24" s="195">
        <f t="shared" si="0"/>
        <v>0</v>
      </c>
      <c r="AA24" s="537"/>
      <c r="AB24" s="404"/>
      <c r="AC24" s="195">
        <f>IFERROR(IF($F24="yes",IF(AA24&gt;0,Max_HCW_for_outpatient*$C$73,0),Total_HCW_for_outpatient_over_time*'Equipment List &amp; Usage'!AA24*$C$74)+(Total_Mild_Outpatient*SelfQuarantine_Mild*7*AB24)+(Total_moderate_outpatient*7*AB24*SelfQuarantine_Moderate),0)</f>
        <v>0</v>
      </c>
      <c r="AE24" s="537"/>
      <c r="AF24" s="538"/>
      <c r="AG24" s="197">
        <f>IFERROR(IF($F24="yes",IF(AE24&gt;0,Max_Lab_HCWs*$C$73,0),Total_HCW_labs_over_time*'Equipment List &amp; Usage'!AE24*$C$74)+IF($F24="yes",IF(AF24&gt;0,Max_Lab_hygienists*$C$73,0),Total_hygienist_labs_over_time*'Equipment List &amp; Usage'!AF24*$C$74),0)</f>
        <v>0</v>
      </c>
      <c r="AI24" s="502"/>
      <c r="AJ24" s="500"/>
      <c r="AK24" s="501"/>
      <c r="AL24" s="501"/>
      <c r="AM24" s="501"/>
      <c r="AN24" s="195"/>
      <c r="AP24" s="508"/>
      <c r="AQ24" s="494"/>
      <c r="AR24" s="495"/>
      <c r="AS24" s="495"/>
      <c r="AT24" s="495"/>
      <c r="AU24" s="195"/>
      <c r="AW24" s="188"/>
      <c r="AX24" s="89"/>
      <c r="AY24" s="89"/>
      <c r="AZ24" s="89"/>
      <c r="BA24" s="89"/>
      <c r="BB24" s="89"/>
      <c r="BC24" s="189"/>
      <c r="BE24" s="515">
        <f t="shared" si="1"/>
        <v>446313</v>
      </c>
      <c r="BF24" s="516">
        <f t="shared" si="2"/>
        <v>157102.17599999998</v>
      </c>
      <c r="BG24" s="22"/>
    </row>
    <row r="25" spans="2:59" x14ac:dyDescent="0.25">
      <c r="B25" s="1102" t="s">
        <v>657</v>
      </c>
      <c r="C25" s="157" t="s">
        <v>540</v>
      </c>
      <c r="D25" s="591" t="s">
        <v>673</v>
      </c>
      <c r="E25" s="590" t="s">
        <v>665</v>
      </c>
      <c r="F25" s="157" t="s">
        <v>495</v>
      </c>
      <c r="G25" s="1103" t="s">
        <v>488</v>
      </c>
      <c r="H25" s="1101">
        <v>1.9550000000000001</v>
      </c>
      <c r="J25" s="537">
        <v>0.1</v>
      </c>
      <c r="K25" s="538">
        <v>0.1</v>
      </c>
      <c r="L25" s="538"/>
      <c r="M25" s="538">
        <v>0.1</v>
      </c>
      <c r="N25" s="538"/>
      <c r="O25" s="16"/>
      <c r="P25" s="16"/>
      <c r="U25" s="195">
        <f>IFERROR(IF($F25="yes",MMULT(--(J25:N25&gt;0),--('Weekly Summary'!$BH$116:$BH$120))*$C$73,MMULT(--(J25:N25),--('Weekly Summary'!$BF$116:$BF$120))*$C$74),0)+IF('Equipment List &amp; Usage'!$F25="yes",$C$73,$C$74)*((Total_Inpatients_in_beds_over_time*Q25)+(Total_severe_patients_in_bed_over_forecast*O25)+(Total_crit_patients_in_bed_over_forecast*P25))</f>
        <v>10486</v>
      </c>
      <c r="W25" s="537"/>
      <c r="X25" s="538"/>
      <c r="Y25" s="195">
        <f t="shared" si="0"/>
        <v>0</v>
      </c>
      <c r="AA25" s="537">
        <v>0.1</v>
      </c>
      <c r="AB25" s="404"/>
      <c r="AC25" s="195">
        <f>IFERROR(IF($F25="yes",IF(AA25&gt;0,Max_HCW_for_outpatient*$C$73,0),Total_HCW_for_outpatient_over_time*'Equipment List &amp; Usage'!AA25*$C$74)+(Total_Mild_Outpatient*SelfQuarantine_Mild*7*AB25)+(Total_moderate_outpatient*7*AB25*SelfQuarantine_Moderate),0)</f>
        <v>919</v>
      </c>
      <c r="AE25" s="537">
        <f>2/30</f>
        <v>6.6666666666666666E-2</v>
      </c>
      <c r="AF25" s="538"/>
      <c r="AG25" s="197">
        <f>IFERROR(IF($F25="yes",IF(AE25&gt;0,Max_Lab_HCWs*$C$73,0),Total_HCW_labs_over_time*'Equipment List &amp; Usage'!AE25*$C$74)+IF($F25="yes",IF(AF25&gt;0,Max_Lab_hygienists*$C$73,0),Total_hygienist_labs_over_time*'Equipment List &amp; Usage'!AF25*$C$74),0)</f>
        <v>235</v>
      </c>
      <c r="AI25" s="502">
        <v>0.1</v>
      </c>
      <c r="AJ25" s="500">
        <v>0.1</v>
      </c>
      <c r="AK25" s="501"/>
      <c r="AL25" s="501"/>
      <c r="AM25" s="501"/>
      <c r="AN25" s="195"/>
      <c r="AP25" s="508">
        <v>0.1</v>
      </c>
      <c r="AQ25" s="494">
        <v>0.1</v>
      </c>
      <c r="AR25" s="495"/>
      <c r="AS25" s="495"/>
      <c r="AT25" s="495"/>
      <c r="AU25" s="195"/>
      <c r="AW25" s="188"/>
      <c r="AX25" s="89"/>
      <c r="AY25" s="89"/>
      <c r="AZ25" s="89"/>
      <c r="BA25" s="89"/>
      <c r="BB25" s="89"/>
      <c r="BC25" s="189"/>
      <c r="BE25" s="515">
        <f t="shared" si="1"/>
        <v>11640</v>
      </c>
      <c r="BF25" s="516">
        <f t="shared" si="2"/>
        <v>22756.2</v>
      </c>
      <c r="BG25" s="22"/>
    </row>
    <row r="26" spans="2:59" x14ac:dyDescent="0.25">
      <c r="B26" s="1102" t="s">
        <v>657</v>
      </c>
      <c r="C26" s="157" t="s">
        <v>540</v>
      </c>
      <c r="D26" s="591" t="s">
        <v>674</v>
      </c>
      <c r="E26" s="590" t="s">
        <v>665</v>
      </c>
      <c r="F26" s="157" t="s">
        <v>660</v>
      </c>
      <c r="G26" s="1103" t="s">
        <v>488</v>
      </c>
      <c r="H26" s="1101">
        <v>0.64700000000000002</v>
      </c>
      <c r="J26" s="537">
        <v>1</v>
      </c>
      <c r="K26" s="538">
        <v>1</v>
      </c>
      <c r="L26" s="538"/>
      <c r="M26" s="538"/>
      <c r="N26" s="538">
        <v>1</v>
      </c>
      <c r="O26" s="16"/>
      <c r="P26" s="16"/>
      <c r="U26" s="195">
        <f>IFERROR(IF($F26="yes",MMULT(--(J26:N26&gt;0),--('Weekly Summary'!$BH$116:$BH$120))*$C$73,MMULT(--(J26:N26),--('Weekly Summary'!$BF$116:$BF$120))*$C$74),0)+IF('Equipment List &amp; Usage'!$F26="yes",$C$73,$C$74)*((Total_Inpatients_in_beds_over_time*Q26)+(Total_severe_patients_in_bed_over_forecast*O26)+(Total_crit_patients_in_bed_over_forecast*P26))</f>
        <v>705460</v>
      </c>
      <c r="W26" s="537"/>
      <c r="X26" s="538"/>
      <c r="Y26" s="195">
        <f t="shared" si="0"/>
        <v>0</v>
      </c>
      <c r="AA26" s="537"/>
      <c r="AB26" s="404"/>
      <c r="AC26" s="195">
        <f>IFERROR(IF($F26="yes",IF(AA26&gt;0,Max_HCW_for_outpatient*$C$73,0),Total_HCW_for_outpatient_over_time*'Equipment List &amp; Usage'!AA26*$C$74)+(Total_Mild_Outpatient*SelfQuarantine_Mild*7*AB26)+(Total_moderate_outpatient*7*AB26*SelfQuarantine_Moderate),0)</f>
        <v>0</v>
      </c>
      <c r="AE26" s="537">
        <v>2</v>
      </c>
      <c r="AF26" s="538"/>
      <c r="AG26" s="197">
        <f>IFERROR(IF($F26="yes",IF(AE26&gt;0,Max_Lab_HCWs*$C$73,0),Total_HCW_labs_over_time*'Equipment List &amp; Usage'!AE26*$C$74)+IF($F26="yes",IF(AF26&gt;0,Max_Lab_hygienists*$C$73,0),Total_hygienist_labs_over_time*'Equipment List &amp; Usage'!AF26*$C$74),0)</f>
        <v>39480</v>
      </c>
      <c r="AI26" s="502">
        <v>1</v>
      </c>
      <c r="AJ26" s="500">
        <v>1</v>
      </c>
      <c r="AK26" s="501"/>
      <c r="AL26" s="501"/>
      <c r="AM26" s="501"/>
      <c r="AN26" s="195"/>
      <c r="AP26" s="508">
        <v>1</v>
      </c>
      <c r="AQ26" s="494">
        <v>1</v>
      </c>
      <c r="AR26" s="495"/>
      <c r="AS26" s="495"/>
      <c r="AT26" s="495"/>
      <c r="AU26" s="195"/>
      <c r="AW26" s="188"/>
      <c r="AX26" s="89"/>
      <c r="AY26" s="89"/>
      <c r="AZ26" s="89"/>
      <c r="BA26" s="89"/>
      <c r="BB26" s="89"/>
      <c r="BC26" s="189"/>
      <c r="BE26" s="515">
        <f t="shared" si="1"/>
        <v>744940</v>
      </c>
      <c r="BF26" s="516">
        <f t="shared" si="2"/>
        <v>481976.18</v>
      </c>
      <c r="BG26" s="22"/>
    </row>
    <row r="27" spans="2:59" x14ac:dyDescent="0.25">
      <c r="B27" s="1102" t="s">
        <v>657</v>
      </c>
      <c r="C27" s="157" t="s">
        <v>540</v>
      </c>
      <c r="D27" s="591" t="s">
        <v>675</v>
      </c>
      <c r="E27" s="590" t="s">
        <v>665</v>
      </c>
      <c r="F27" s="157" t="s">
        <v>660</v>
      </c>
      <c r="G27" s="1103" t="s">
        <v>488</v>
      </c>
      <c r="H27" s="1101">
        <v>0.33500000000000002</v>
      </c>
      <c r="J27" s="537">
        <v>1</v>
      </c>
      <c r="K27" s="538"/>
      <c r="L27" s="538"/>
      <c r="M27" s="538"/>
      <c r="N27" s="538"/>
      <c r="O27" s="16"/>
      <c r="P27" s="16"/>
      <c r="U27" s="195">
        <f>IFERROR(IF($F27="yes",MMULT(--(J27:N27&gt;0),--('Weekly Summary'!$BH$116:$BH$120))*$C$73,MMULT(--(J27:N27),--('Weekly Summary'!$BF$116:$BF$120))*$C$74),0)+IF('Equipment List &amp; Usage'!$F27="yes",$C$73,$C$74)*((Total_Inpatients_in_beds_over_time*Q27)+(Total_severe_patients_in_bed_over_forecast*O27)+(Total_crit_patients_in_bed_over_forecast*P27))</f>
        <v>446313</v>
      </c>
      <c r="W27" s="537"/>
      <c r="X27" s="538"/>
      <c r="Y27" s="195">
        <f t="shared" si="0"/>
        <v>0</v>
      </c>
      <c r="AA27" s="537"/>
      <c r="AB27" s="404"/>
      <c r="AC27" s="195">
        <f>IFERROR(IF($F27="yes",IF(AA27&gt;0,Max_HCW_for_outpatient*$C$73,0),Total_HCW_for_outpatient_over_time*'Equipment List &amp; Usage'!AA27*$C$74)+(Total_Mild_Outpatient*SelfQuarantine_Mild*7*AB27)+(Total_moderate_outpatient*7*AB27*SelfQuarantine_Moderate),0)</f>
        <v>0</v>
      </c>
      <c r="AE27" s="537"/>
      <c r="AF27" s="538"/>
      <c r="AG27" s="197">
        <f>IFERROR(IF($F27="yes",IF(AE27&gt;0,Max_Lab_HCWs*$C$73,0),Total_HCW_labs_over_time*'Equipment List &amp; Usage'!AE27*$C$74)+IF($F27="yes",IF(AF27&gt;0,Max_Lab_hygienists*$C$73,0),Total_hygienist_labs_over_time*'Equipment List &amp; Usage'!AF27*$C$74),0)</f>
        <v>0</v>
      </c>
      <c r="AI27" s="502"/>
      <c r="AJ27" s="500">
        <v>0</v>
      </c>
      <c r="AK27" s="501"/>
      <c r="AL27" s="501"/>
      <c r="AM27" s="501"/>
      <c r="AN27" s="195"/>
      <c r="AP27" s="508"/>
      <c r="AQ27" s="494"/>
      <c r="AR27" s="495"/>
      <c r="AS27" s="495"/>
      <c r="AT27" s="495"/>
      <c r="AU27" s="195"/>
      <c r="AW27" s="188"/>
      <c r="AX27" s="89"/>
      <c r="AY27" s="89"/>
      <c r="AZ27" s="89"/>
      <c r="BA27" s="89"/>
      <c r="BB27" s="89"/>
      <c r="BC27" s="189"/>
      <c r="BE27" s="515">
        <f t="shared" si="1"/>
        <v>446313</v>
      </c>
      <c r="BF27" s="516">
        <f t="shared" si="2"/>
        <v>149514.85500000001</v>
      </c>
      <c r="BG27" s="22"/>
    </row>
    <row r="28" spans="2:59" x14ac:dyDescent="0.25">
      <c r="B28" s="1102" t="s">
        <v>657</v>
      </c>
      <c r="C28" s="157" t="s">
        <v>540</v>
      </c>
      <c r="D28" s="591" t="s">
        <v>676</v>
      </c>
      <c r="E28" s="590" t="s">
        <v>665</v>
      </c>
      <c r="F28" s="157" t="s">
        <v>660</v>
      </c>
      <c r="G28" s="1103" t="s">
        <v>488</v>
      </c>
      <c r="H28" s="1101">
        <v>0.03</v>
      </c>
      <c r="J28" s="537">
        <v>4</v>
      </c>
      <c r="K28" s="538">
        <v>4</v>
      </c>
      <c r="L28" s="538">
        <v>2</v>
      </c>
      <c r="M28" s="538">
        <v>4</v>
      </c>
      <c r="N28" s="538">
        <v>1</v>
      </c>
      <c r="O28" s="16"/>
      <c r="P28" s="16"/>
      <c r="U28" s="195">
        <f>IFERROR(IF($F28="yes",MMULT(--(J28:N28&gt;0),--('Weekly Summary'!$BH$116:$BH$120))*$C$73,MMULT(--(J28:N28),--('Weekly Summary'!$BF$116:$BF$120))*$C$74),0)+IF('Equipment List &amp; Usage'!$F28="yes",$C$73,$C$74)*((Total_Inpatients_in_beds_over_time*Q28)+(Total_severe_patients_in_bed_over_forecast*O28)+(Total_crit_patients_in_bed_over_forecast*P28))</f>
        <v>2892372</v>
      </c>
      <c r="W28" s="537">
        <v>2</v>
      </c>
      <c r="X28" s="538"/>
      <c r="Y28" s="195">
        <f t="shared" si="0"/>
        <v>4750928</v>
      </c>
      <c r="AA28" s="537">
        <v>4</v>
      </c>
      <c r="AB28" s="405"/>
      <c r="AC28" s="195">
        <f>IFERROR(IF($F28="yes",IF(AA28&gt;0,Max_HCW_for_outpatient*$C$73,0),Total_HCW_for_outpatient_over_time*'Equipment List &amp; Usage'!AA28*$C$74)+(Total_Mild_Outpatient*SelfQuarantine_Mild*7*AB28)+(Total_moderate_outpatient*7*AB28*SelfQuarantine_Moderate),0)</f>
        <v>308784</v>
      </c>
      <c r="AE28" s="547">
        <v>4</v>
      </c>
      <c r="AF28" s="548"/>
      <c r="AG28" s="197">
        <f>IFERROR(IF($F28="yes",IF(AE28&gt;0,Max_Lab_HCWs*$C$73,0),Total_HCW_labs_over_time*'Equipment List &amp; Usage'!AE28*$C$74)+IF($F28="yes",IF(AF28&gt;0,Max_Lab_hygienists*$C$73,0),Total_hygienist_labs_over_time*'Equipment List &amp; Usage'!AF28*$C$74),0)</f>
        <v>78960</v>
      </c>
      <c r="AI28" s="502">
        <v>2</v>
      </c>
      <c r="AJ28" s="500">
        <v>2</v>
      </c>
      <c r="AK28" s="501"/>
      <c r="AL28" s="501"/>
      <c r="AM28" s="501"/>
      <c r="AN28" s="195"/>
      <c r="AP28" s="508">
        <v>2</v>
      </c>
      <c r="AQ28" s="494">
        <v>2</v>
      </c>
      <c r="AR28" s="495"/>
      <c r="AS28" s="495"/>
      <c r="AT28" s="495"/>
      <c r="AU28" s="195"/>
      <c r="AW28" s="188"/>
      <c r="AX28" s="89"/>
      <c r="AY28" s="89"/>
      <c r="AZ28" s="89"/>
      <c r="BA28" s="89"/>
      <c r="BB28" s="89"/>
      <c r="BC28" s="189"/>
      <c r="BE28" s="515">
        <f t="shared" si="1"/>
        <v>8031044</v>
      </c>
      <c r="BF28" s="850">
        <f t="shared" si="2"/>
        <v>240931.31999999998</v>
      </c>
      <c r="BG28" s="22"/>
    </row>
    <row r="29" spans="2:59" ht="15.75" thickBot="1" x14ac:dyDescent="0.3">
      <c r="B29" s="1104" t="s">
        <v>657</v>
      </c>
      <c r="C29" s="674" t="s">
        <v>540</v>
      </c>
      <c r="D29" s="604" t="s">
        <v>677</v>
      </c>
      <c r="E29" s="605" t="s">
        <v>665</v>
      </c>
      <c r="F29" s="674" t="s">
        <v>660</v>
      </c>
      <c r="G29" s="1105" t="s">
        <v>488</v>
      </c>
      <c r="H29" s="1106">
        <v>0.03</v>
      </c>
      <c r="J29" s="400"/>
      <c r="K29" s="258"/>
      <c r="L29" s="258"/>
      <c r="M29" s="258"/>
      <c r="N29" s="88"/>
      <c r="O29" s="542"/>
      <c r="P29" s="542"/>
      <c r="Q29" s="542">
        <v>2</v>
      </c>
      <c r="R29" s="396"/>
      <c r="S29" s="398"/>
      <c r="T29" s="399"/>
      <c r="U29" s="220">
        <f>IFERROR(IF($F29="yes",MMULT(--(J29:N29&gt;0),--('Weekly Summary'!$BH$116:$BH$120))*$C$73,MMULT(--(J29:N29),--('Weekly Summary'!$BF$116:$BF$120))*$C$74),0)+IF('Equipment List &amp; Usage'!$F29="yes",$C$73,$C$74)*((Total_Inpatients_in_beds_over_time*Q29)+(Total_severe_patients_in_bed_over_forecast*O29)+(Total_crit_patients_in_bed_over_forecast*P29))</f>
        <v>783860</v>
      </c>
      <c r="W29" s="545"/>
      <c r="X29" s="546">
        <v>1</v>
      </c>
      <c r="Y29" s="220">
        <f t="shared" si="0"/>
        <v>2375464</v>
      </c>
      <c r="AA29" s="528"/>
      <c r="AB29" s="546">
        <v>1</v>
      </c>
      <c r="AC29" s="220">
        <f>IFERROR(IF($F29="yes",IF(AA29&gt;0,Max_HCW_for_outpatient*$C$73,0),Total_HCW_for_outpatient_over_time*'Equipment List &amp; Usage'!AA29*$C$74)+(Total_Mild_Outpatient*SelfQuarantine_Mild*7*AB29)+(Total_moderate_outpatient*7*AB29*SelfQuarantine_Moderate),0)</f>
        <v>2375464</v>
      </c>
      <c r="AE29" s="525"/>
      <c r="AF29" s="526"/>
      <c r="AG29" s="512">
        <f>IFERROR(IF($F29="yes",IF(AE29&gt;0,Max_Lab_HCWs*$C$73,0),Total_HCW_labs_over_time*'Equipment List &amp; Usage'!AE29*$C$74)+IF($F29="yes",IF(AF29&gt;0,Max_Lab_hygienists*$C$73,0),Total_hygienist_labs_over_time*'Equipment List &amp; Usage'!AF29*$C$74),0)</f>
        <v>0</v>
      </c>
      <c r="AI29" s="503"/>
      <c r="AJ29" s="504"/>
      <c r="AK29" s="504">
        <v>1</v>
      </c>
      <c r="AL29" s="504">
        <v>1</v>
      </c>
      <c r="AM29" s="504"/>
      <c r="AN29" s="195"/>
      <c r="AP29" s="497"/>
      <c r="AQ29" s="498"/>
      <c r="AR29" s="498"/>
      <c r="AS29" s="498">
        <v>1</v>
      </c>
      <c r="AT29" s="498"/>
      <c r="AU29" s="195"/>
      <c r="AW29" s="190"/>
      <c r="AX29" s="90"/>
      <c r="AY29" s="90"/>
      <c r="AZ29" s="90"/>
      <c r="BA29" s="90"/>
      <c r="BB29" s="90"/>
      <c r="BC29" s="192"/>
      <c r="BE29" s="517">
        <f t="shared" si="1"/>
        <v>5534788</v>
      </c>
      <c r="BF29" s="518">
        <f t="shared" si="2"/>
        <v>166043.63999999998</v>
      </c>
      <c r="BG29" s="22"/>
    </row>
    <row r="30" spans="2:59" ht="15.75" thickBot="1" x14ac:dyDescent="0.3">
      <c r="B30" s="52"/>
      <c r="C30" s="52"/>
      <c r="D30" s="52"/>
      <c r="E30" s="52"/>
      <c r="F30" s="52"/>
      <c r="G30" s="52"/>
      <c r="H30" s="52"/>
    </row>
    <row r="31" spans="2:59" ht="15.75" thickBot="1" x14ac:dyDescent="0.3">
      <c r="B31" s="52"/>
      <c r="C31" s="52"/>
      <c r="D31" s="52"/>
      <c r="E31" s="52"/>
      <c r="F31" s="52"/>
      <c r="G31" s="52"/>
      <c r="H31" s="52"/>
      <c r="BE31" s="1213" t="s">
        <v>655</v>
      </c>
      <c r="BF31" s="1210" t="s">
        <v>656</v>
      </c>
    </row>
    <row r="32" spans="2:59" x14ac:dyDescent="0.25">
      <c r="B32" s="1098" t="s">
        <v>678</v>
      </c>
      <c r="C32" s="1099" t="s">
        <v>542</v>
      </c>
      <c r="D32" s="601" t="s">
        <v>679</v>
      </c>
      <c r="E32" s="601" t="s">
        <v>553</v>
      </c>
      <c r="F32" s="1099" t="s">
        <v>495</v>
      </c>
      <c r="G32" s="1100" t="s">
        <v>488</v>
      </c>
      <c r="H32" s="1107">
        <v>30</v>
      </c>
      <c r="J32" s="1504" t="s">
        <v>680</v>
      </c>
      <c r="K32" s="1505"/>
      <c r="L32" s="1505"/>
      <c r="M32" s="1505"/>
      <c r="N32" s="1505"/>
      <c r="O32" s="1505"/>
      <c r="P32" s="1505"/>
      <c r="Q32" s="1505"/>
      <c r="R32" s="1505"/>
      <c r="S32" s="1505"/>
      <c r="T32" s="1505"/>
      <c r="U32" s="1505"/>
      <c r="V32" s="1505"/>
      <c r="W32" s="1505"/>
      <c r="X32" s="1505"/>
      <c r="Y32" s="1505"/>
      <c r="Z32" s="1505"/>
      <c r="AA32" s="1505"/>
      <c r="AB32" s="1505"/>
      <c r="AC32" s="1505"/>
      <c r="AD32" s="1505"/>
      <c r="AE32" s="1505"/>
      <c r="AF32" s="1505"/>
      <c r="AG32" s="1506"/>
      <c r="AI32" s="188"/>
      <c r="AJ32" s="89"/>
      <c r="AK32" s="89"/>
      <c r="AL32" s="89"/>
      <c r="AM32" s="89"/>
      <c r="AN32" s="195"/>
      <c r="AP32" s="188"/>
      <c r="AQ32" s="89"/>
      <c r="AR32" s="89"/>
      <c r="AS32" s="89"/>
      <c r="AT32" s="89"/>
      <c r="AU32" s="195"/>
      <c r="AW32" s="188"/>
      <c r="AX32" s="89"/>
      <c r="AY32" s="89"/>
      <c r="AZ32" s="89"/>
      <c r="BA32" s="89"/>
      <c r="BB32" s="89"/>
      <c r="BC32" s="189"/>
      <c r="BE32" s="519">
        <f>'Back Calculations'!F63</f>
        <v>720</v>
      </c>
      <c r="BF32" s="520">
        <f t="shared" ref="BF32:BF40" si="3">BE32*H32</f>
        <v>21600</v>
      </c>
      <c r="BG32" s="22"/>
    </row>
    <row r="33" spans="2:59" ht="15" customHeight="1" x14ac:dyDescent="0.25">
      <c r="B33" s="1102" t="s">
        <v>678</v>
      </c>
      <c r="C33" s="157" t="s">
        <v>542</v>
      </c>
      <c r="D33" s="591" t="s">
        <v>681</v>
      </c>
      <c r="E33" s="590" t="s">
        <v>553</v>
      </c>
      <c r="F33" s="157" t="s">
        <v>660</v>
      </c>
      <c r="G33" s="1103" t="s">
        <v>488</v>
      </c>
      <c r="H33" s="1101">
        <v>1.2</v>
      </c>
      <c r="J33" s="1507"/>
      <c r="K33" s="1508"/>
      <c r="L33" s="1508"/>
      <c r="M33" s="1508"/>
      <c r="N33" s="1508"/>
      <c r="O33" s="1508"/>
      <c r="P33" s="1508"/>
      <c r="Q33" s="1508"/>
      <c r="R33" s="1508"/>
      <c r="S33" s="1508"/>
      <c r="T33" s="1508"/>
      <c r="U33" s="1508"/>
      <c r="V33" s="1508"/>
      <c r="W33" s="1508"/>
      <c r="X33" s="1508"/>
      <c r="Y33" s="1508"/>
      <c r="Z33" s="1508"/>
      <c r="AA33" s="1508"/>
      <c r="AB33" s="1508"/>
      <c r="AC33" s="1508"/>
      <c r="AD33" s="1508"/>
      <c r="AE33" s="1508"/>
      <c r="AF33" s="1508"/>
      <c r="AG33" s="1509"/>
      <c r="AI33" s="188"/>
      <c r="AJ33" s="89"/>
      <c r="AK33" s="89"/>
      <c r="AL33" s="89"/>
      <c r="AM33" s="89"/>
      <c r="AN33" s="195"/>
      <c r="AP33" s="188"/>
      <c r="AQ33" s="89"/>
      <c r="AR33" s="89"/>
      <c r="AS33" s="89"/>
      <c r="AT33" s="89"/>
      <c r="AU33" s="195"/>
      <c r="AW33" s="188"/>
      <c r="AX33" s="89"/>
      <c r="AY33" s="89"/>
      <c r="AZ33" s="89"/>
      <c r="BA33" s="89"/>
      <c r="BB33" s="89"/>
      <c r="BC33" s="189"/>
      <c r="BE33" s="515">
        <f ca="1">'Back Calculations'!F64</f>
        <v>137688</v>
      </c>
      <c r="BF33" s="516">
        <f t="shared" ca="1" si="3"/>
        <v>165225.60000000001</v>
      </c>
      <c r="BG33" s="22"/>
    </row>
    <row r="34" spans="2:59" x14ac:dyDescent="0.25">
      <c r="B34" s="1102" t="s">
        <v>678</v>
      </c>
      <c r="C34" s="157" t="s">
        <v>542</v>
      </c>
      <c r="D34" s="591" t="s">
        <v>682</v>
      </c>
      <c r="E34" s="590" t="s">
        <v>683</v>
      </c>
      <c r="F34" s="157" t="s">
        <v>660</v>
      </c>
      <c r="G34" s="1103" t="s">
        <v>488</v>
      </c>
      <c r="H34" s="1101">
        <v>10</v>
      </c>
      <c r="J34" s="1507"/>
      <c r="K34" s="1508"/>
      <c r="L34" s="1508"/>
      <c r="M34" s="1508"/>
      <c r="N34" s="1508"/>
      <c r="O34" s="1508"/>
      <c r="P34" s="1508"/>
      <c r="Q34" s="1508"/>
      <c r="R34" s="1508"/>
      <c r="S34" s="1508"/>
      <c r="T34" s="1508"/>
      <c r="U34" s="1508"/>
      <c r="V34" s="1508"/>
      <c r="W34" s="1508"/>
      <c r="X34" s="1508"/>
      <c r="Y34" s="1508"/>
      <c r="Z34" s="1508"/>
      <c r="AA34" s="1508"/>
      <c r="AB34" s="1508"/>
      <c r="AC34" s="1508"/>
      <c r="AD34" s="1508"/>
      <c r="AE34" s="1508"/>
      <c r="AF34" s="1508"/>
      <c r="AG34" s="1509"/>
      <c r="AI34" s="188"/>
      <c r="AJ34" s="89"/>
      <c r="AK34" s="89"/>
      <c r="AL34" s="89"/>
      <c r="AM34" s="89"/>
      <c r="AN34" s="195"/>
      <c r="AP34" s="188"/>
      <c r="AQ34" s="89"/>
      <c r="AR34" s="89"/>
      <c r="AS34" s="89"/>
      <c r="AT34" s="89"/>
      <c r="AU34" s="195"/>
      <c r="AW34" s="188"/>
      <c r="AX34" s="89"/>
      <c r="AY34" s="89"/>
      <c r="AZ34" s="89"/>
      <c r="BA34" s="89"/>
      <c r="BB34" s="89"/>
      <c r="BC34" s="189"/>
      <c r="BE34" s="515">
        <f ca="1">('Diagnostics Module'!J7)</f>
        <v>29457.005974395452</v>
      </c>
      <c r="BF34" s="516">
        <f t="shared" ca="1" si="3"/>
        <v>294570.05974395451</v>
      </c>
      <c r="BG34" s="22"/>
    </row>
    <row r="35" spans="2:59" x14ac:dyDescent="0.25">
      <c r="B35" s="1102" t="s">
        <v>678</v>
      </c>
      <c r="C35" s="157" t="s">
        <v>542</v>
      </c>
      <c r="D35" s="591" t="s">
        <v>684</v>
      </c>
      <c r="E35" s="590" t="s">
        <v>683</v>
      </c>
      <c r="F35" s="157" t="s">
        <v>660</v>
      </c>
      <c r="G35" s="1103" t="s">
        <v>488</v>
      </c>
      <c r="H35" s="1101">
        <v>15</v>
      </c>
      <c r="J35" s="1507"/>
      <c r="K35" s="1508"/>
      <c r="L35" s="1508"/>
      <c r="M35" s="1508"/>
      <c r="N35" s="1508"/>
      <c r="O35" s="1508"/>
      <c r="P35" s="1508"/>
      <c r="Q35" s="1508"/>
      <c r="R35" s="1508"/>
      <c r="S35" s="1508"/>
      <c r="T35" s="1508"/>
      <c r="U35" s="1508"/>
      <c r="V35" s="1508"/>
      <c r="W35" s="1508"/>
      <c r="X35" s="1508"/>
      <c r="Y35" s="1508"/>
      <c r="Z35" s="1508"/>
      <c r="AA35" s="1508"/>
      <c r="AB35" s="1508"/>
      <c r="AC35" s="1508"/>
      <c r="AD35" s="1508"/>
      <c r="AE35" s="1508"/>
      <c r="AF35" s="1508"/>
      <c r="AG35" s="1509"/>
      <c r="AI35" s="188"/>
      <c r="AJ35" s="89"/>
      <c r="AK35" s="89"/>
      <c r="AL35" s="89"/>
      <c r="AM35" s="89"/>
      <c r="AN35" s="195"/>
      <c r="AP35" s="188"/>
      <c r="AQ35" s="89"/>
      <c r="AR35" s="89"/>
      <c r="AS35" s="89"/>
      <c r="AT35" s="89"/>
      <c r="AU35" s="195"/>
      <c r="AW35" s="188"/>
      <c r="AX35" s="89"/>
      <c r="AY35" s="89"/>
      <c r="AZ35" s="89"/>
      <c r="BA35" s="89"/>
      <c r="BB35" s="89"/>
      <c r="BC35" s="189"/>
      <c r="BE35" s="515">
        <f ca="1">'Diagnostics Module'!J5</f>
        <v>0</v>
      </c>
      <c r="BF35" s="516">
        <f t="shared" ca="1" si="3"/>
        <v>0</v>
      </c>
      <c r="BG35" s="22"/>
    </row>
    <row r="36" spans="2:59" x14ac:dyDescent="0.25">
      <c r="B36" s="1102" t="s">
        <v>678</v>
      </c>
      <c r="C36" s="157" t="s">
        <v>542</v>
      </c>
      <c r="D36" s="591" t="s">
        <v>685</v>
      </c>
      <c r="E36" s="590" t="s">
        <v>683</v>
      </c>
      <c r="F36" s="157" t="s">
        <v>660</v>
      </c>
      <c r="G36" s="1103" t="s">
        <v>488</v>
      </c>
      <c r="H36" s="1101">
        <v>19.8</v>
      </c>
      <c r="J36" s="1507"/>
      <c r="K36" s="1508"/>
      <c r="L36" s="1508"/>
      <c r="M36" s="1508"/>
      <c r="N36" s="1508"/>
      <c r="O36" s="1508"/>
      <c r="P36" s="1508"/>
      <c r="Q36" s="1508"/>
      <c r="R36" s="1508"/>
      <c r="S36" s="1508"/>
      <c r="T36" s="1508"/>
      <c r="U36" s="1508"/>
      <c r="V36" s="1508"/>
      <c r="W36" s="1508"/>
      <c r="X36" s="1508"/>
      <c r="Y36" s="1508"/>
      <c r="Z36" s="1508"/>
      <c r="AA36" s="1508"/>
      <c r="AB36" s="1508"/>
      <c r="AC36" s="1508"/>
      <c r="AD36" s="1508"/>
      <c r="AE36" s="1508"/>
      <c r="AF36" s="1508"/>
      <c r="AG36" s="1509"/>
      <c r="AI36" s="188"/>
      <c r="AJ36" s="89"/>
      <c r="AK36" s="89"/>
      <c r="AL36" s="89"/>
      <c r="AM36" s="89"/>
      <c r="AN36" s="195"/>
      <c r="AP36" s="188"/>
      <c r="AQ36" s="89"/>
      <c r="AR36" s="89"/>
      <c r="AS36" s="89"/>
      <c r="AT36" s="89"/>
      <c r="AU36" s="195"/>
      <c r="AW36" s="188"/>
      <c r="AX36" s="89"/>
      <c r="AY36" s="89"/>
      <c r="AZ36" s="89"/>
      <c r="BA36" s="89"/>
      <c r="BB36" s="89"/>
      <c r="BC36" s="189"/>
      <c r="BE36" s="515">
        <f ca="1">'Diagnostics Module'!J6</f>
        <v>80693.394025604546</v>
      </c>
      <c r="BF36" s="516">
        <f t="shared" ca="1" si="3"/>
        <v>1597729.2017069701</v>
      </c>
      <c r="BG36" s="22"/>
    </row>
    <row r="37" spans="2:59" x14ac:dyDescent="0.25">
      <c r="B37" s="1102" t="s">
        <v>678</v>
      </c>
      <c r="C37" s="157" t="s">
        <v>542</v>
      </c>
      <c r="D37" s="591" t="s">
        <v>686</v>
      </c>
      <c r="E37" s="590" t="s">
        <v>683</v>
      </c>
      <c r="F37" s="157" t="s">
        <v>660</v>
      </c>
      <c r="G37" s="1103" t="s">
        <v>488</v>
      </c>
      <c r="H37" s="1101">
        <v>4</v>
      </c>
      <c r="J37" s="1507"/>
      <c r="K37" s="1508"/>
      <c r="L37" s="1508"/>
      <c r="M37" s="1508"/>
      <c r="N37" s="1508"/>
      <c r="O37" s="1508"/>
      <c r="P37" s="1508"/>
      <c r="Q37" s="1508"/>
      <c r="R37" s="1508"/>
      <c r="S37" s="1508"/>
      <c r="T37" s="1508"/>
      <c r="U37" s="1508"/>
      <c r="V37" s="1508"/>
      <c r="W37" s="1508"/>
      <c r="X37" s="1508"/>
      <c r="Y37" s="1508"/>
      <c r="Z37" s="1508"/>
      <c r="AA37" s="1508"/>
      <c r="AB37" s="1508"/>
      <c r="AC37" s="1508"/>
      <c r="AD37" s="1508"/>
      <c r="AE37" s="1508"/>
      <c r="AF37" s="1508"/>
      <c r="AG37" s="1509"/>
      <c r="AI37" s="188"/>
      <c r="AJ37" s="89"/>
      <c r="AK37" s="89"/>
      <c r="AL37" s="89"/>
      <c r="AM37" s="89"/>
      <c r="AN37" s="195"/>
      <c r="AP37" s="188"/>
      <c r="AQ37" s="89"/>
      <c r="AR37" s="89"/>
      <c r="AS37" s="89"/>
      <c r="AT37" s="89"/>
      <c r="AU37" s="195"/>
      <c r="AW37" s="188"/>
      <c r="AX37" s="89"/>
      <c r="AY37" s="89"/>
      <c r="AZ37" s="89"/>
      <c r="BA37" s="89"/>
      <c r="BB37" s="89"/>
      <c r="BC37" s="189"/>
      <c r="BE37" s="515">
        <f ca="1">'Diagnostics Module'!J8</f>
        <v>27537.600000000002</v>
      </c>
      <c r="BF37" s="516">
        <f t="shared" ca="1" si="3"/>
        <v>110150.40000000001</v>
      </c>
      <c r="BG37" s="22"/>
    </row>
    <row r="38" spans="2:59" x14ac:dyDescent="0.25">
      <c r="B38" s="1102" t="s">
        <v>678</v>
      </c>
      <c r="C38" s="157" t="s">
        <v>542</v>
      </c>
      <c r="D38" s="591" t="s">
        <v>687</v>
      </c>
      <c r="E38" s="590" t="s">
        <v>665</v>
      </c>
      <c r="F38" s="157" t="s">
        <v>495</v>
      </c>
      <c r="G38" s="1103" t="s">
        <v>488</v>
      </c>
      <c r="H38" s="1101">
        <v>25000</v>
      </c>
      <c r="J38" s="1507"/>
      <c r="K38" s="1508"/>
      <c r="L38" s="1508"/>
      <c r="M38" s="1508"/>
      <c r="N38" s="1508"/>
      <c r="O38" s="1508"/>
      <c r="P38" s="1508"/>
      <c r="Q38" s="1508"/>
      <c r="R38" s="1508"/>
      <c r="S38" s="1508"/>
      <c r="T38" s="1508"/>
      <c r="U38" s="1508"/>
      <c r="V38" s="1508"/>
      <c r="W38" s="1508"/>
      <c r="X38" s="1508"/>
      <c r="Y38" s="1508"/>
      <c r="Z38" s="1508"/>
      <c r="AA38" s="1508"/>
      <c r="AB38" s="1508"/>
      <c r="AC38" s="1508"/>
      <c r="AD38" s="1508"/>
      <c r="AE38" s="1508"/>
      <c r="AF38" s="1508"/>
      <c r="AG38" s="1509"/>
      <c r="AN38" s="588"/>
      <c r="AU38" s="588"/>
      <c r="BE38" s="515">
        <f>Inputs!C153</f>
        <v>0</v>
      </c>
      <c r="BF38" s="516">
        <f t="shared" si="3"/>
        <v>0</v>
      </c>
      <c r="BG38" s="22"/>
    </row>
    <row r="39" spans="2:59" ht="30" customHeight="1" x14ac:dyDescent="0.25">
      <c r="B39" s="1102" t="s">
        <v>678</v>
      </c>
      <c r="C39" s="157" t="s">
        <v>542</v>
      </c>
      <c r="D39" s="591" t="s">
        <v>688</v>
      </c>
      <c r="E39" s="590" t="s">
        <v>665</v>
      </c>
      <c r="F39" s="157" t="s">
        <v>495</v>
      </c>
      <c r="G39" s="1103" t="s">
        <v>488</v>
      </c>
      <c r="H39" s="1101">
        <v>12500</v>
      </c>
      <c r="J39" s="1507"/>
      <c r="K39" s="1508"/>
      <c r="L39" s="1508"/>
      <c r="M39" s="1508"/>
      <c r="N39" s="1508"/>
      <c r="O39" s="1508"/>
      <c r="P39" s="1508"/>
      <c r="Q39" s="1508"/>
      <c r="R39" s="1508"/>
      <c r="S39" s="1508"/>
      <c r="T39" s="1508"/>
      <c r="U39" s="1508"/>
      <c r="V39" s="1508"/>
      <c r="W39" s="1508"/>
      <c r="X39" s="1508"/>
      <c r="Y39" s="1508"/>
      <c r="Z39" s="1508"/>
      <c r="AA39" s="1508"/>
      <c r="AB39" s="1508"/>
      <c r="AC39" s="1508"/>
      <c r="AD39" s="1508"/>
      <c r="AE39" s="1508"/>
      <c r="AF39" s="1508"/>
      <c r="AG39" s="1509"/>
      <c r="AN39" s="588"/>
      <c r="AU39" s="588"/>
      <c r="BE39" s="515">
        <f>Inputs!C150</f>
        <v>0</v>
      </c>
      <c r="BF39" s="516">
        <f t="shared" si="3"/>
        <v>0</v>
      </c>
      <c r="BG39" s="22"/>
    </row>
    <row r="40" spans="2:59" ht="32.1" customHeight="1" thickBot="1" x14ac:dyDescent="0.3">
      <c r="B40" s="1104" t="s">
        <v>678</v>
      </c>
      <c r="C40" s="674" t="s">
        <v>542</v>
      </c>
      <c r="D40" s="604" t="s">
        <v>689</v>
      </c>
      <c r="E40" s="605" t="s">
        <v>665</v>
      </c>
      <c r="F40" s="674" t="s">
        <v>495</v>
      </c>
      <c r="G40" s="1105" t="s">
        <v>488</v>
      </c>
      <c r="H40" s="1106">
        <v>18000</v>
      </c>
      <c r="J40" s="1510"/>
      <c r="K40" s="1511"/>
      <c r="L40" s="1511"/>
      <c r="M40" s="1511"/>
      <c r="N40" s="1511"/>
      <c r="O40" s="1511"/>
      <c r="P40" s="1511"/>
      <c r="Q40" s="1511"/>
      <c r="R40" s="1511"/>
      <c r="S40" s="1511"/>
      <c r="T40" s="1511"/>
      <c r="U40" s="1511"/>
      <c r="V40" s="1511"/>
      <c r="W40" s="1511"/>
      <c r="X40" s="1511"/>
      <c r="Y40" s="1511"/>
      <c r="Z40" s="1511"/>
      <c r="AA40" s="1511"/>
      <c r="AB40" s="1511"/>
      <c r="AC40" s="1511"/>
      <c r="AD40" s="1511"/>
      <c r="AE40" s="1511"/>
      <c r="AF40" s="1511"/>
      <c r="AG40" s="1512"/>
      <c r="AN40" s="588"/>
      <c r="AU40" s="588"/>
      <c r="BE40" s="517">
        <f>Inputs!C151</f>
        <v>0</v>
      </c>
      <c r="BF40" s="518">
        <f t="shared" si="3"/>
        <v>0</v>
      </c>
      <c r="BG40" s="22"/>
    </row>
    <row r="41" spans="2:59" ht="15.75" thickBot="1" x14ac:dyDescent="0.3"/>
    <row r="42" spans="2:59" ht="36.75" customHeight="1" thickBot="1" x14ac:dyDescent="0.3">
      <c r="B42" s="1221"/>
      <c r="C42" s="1221"/>
      <c r="D42" s="1221"/>
      <c r="E42" s="1221"/>
      <c r="F42" s="1221"/>
      <c r="G42" s="1221"/>
      <c r="H42" s="1221"/>
      <c r="I42" s="1221"/>
      <c r="J42" s="1221"/>
      <c r="K42" s="1221"/>
      <c r="L42" s="1221"/>
      <c r="M42" s="1221"/>
      <c r="N42" s="1221"/>
      <c r="O42" s="1222" t="s">
        <v>643</v>
      </c>
      <c r="P42" s="1223" t="s">
        <v>644</v>
      </c>
      <c r="Q42" s="1223" t="s">
        <v>645</v>
      </c>
      <c r="R42" s="1223" t="s">
        <v>646</v>
      </c>
      <c r="S42" s="1223" t="s">
        <v>647</v>
      </c>
      <c r="T42" s="1223" t="s">
        <v>648</v>
      </c>
      <c r="U42" s="1224" t="s">
        <v>636</v>
      </c>
      <c r="BE42" s="1213" t="s">
        <v>655</v>
      </c>
      <c r="BF42" s="1210" t="s">
        <v>656</v>
      </c>
    </row>
    <row r="43" spans="2:59" ht="45" x14ac:dyDescent="0.25">
      <c r="B43" s="1216" t="s">
        <v>690</v>
      </c>
      <c r="C43" s="601" t="s">
        <v>691</v>
      </c>
      <c r="D43" s="1099" t="s">
        <v>692</v>
      </c>
      <c r="E43" s="601" t="s">
        <v>665</v>
      </c>
      <c r="F43" s="601" t="s">
        <v>495</v>
      </c>
      <c r="G43" s="1220" t="s">
        <v>488</v>
      </c>
      <c r="H43" s="1107">
        <v>39</v>
      </c>
      <c r="I43" s="1114" t="s">
        <v>693</v>
      </c>
      <c r="O43" s="549"/>
      <c r="P43" s="550"/>
      <c r="Q43" s="550"/>
      <c r="R43" s="550"/>
      <c r="S43" s="550"/>
      <c r="T43" s="550">
        <v>0.1</v>
      </c>
      <c r="U43" s="523">
        <f t="shared" ref="U43:U70" ca="1" si="4">Max_severe_capped_beds*R43+Max_total_capped_beds*T43+Max_critical_capped_beds*S43+Q43*(Total_admitted_capped_severe_patients+Total_admitted_capped_critical_patients)+O43*Total_admitted_capped_severe_patients+P43*Total_admitted_capped_critical_patients</f>
        <v>718.5</v>
      </c>
      <c r="W43" s="22"/>
      <c r="AI43" s="188"/>
      <c r="AJ43" s="89"/>
      <c r="AK43" s="89"/>
      <c r="AL43" s="89"/>
      <c r="AM43" s="89"/>
      <c r="AN43" s="196"/>
      <c r="AP43" s="188"/>
      <c r="AQ43" s="89"/>
      <c r="AR43" s="89"/>
      <c r="AS43" s="89"/>
      <c r="AT43" s="89"/>
      <c r="AU43" s="196"/>
      <c r="AW43" s="188"/>
      <c r="AX43" s="89"/>
      <c r="AY43" s="89"/>
      <c r="AZ43" s="89"/>
      <c r="BA43" s="89"/>
      <c r="BB43" s="89"/>
      <c r="BC43" s="189"/>
      <c r="BE43" s="519">
        <f t="shared" ref="BE43:BE70" ca="1" si="5">U43</f>
        <v>718.5</v>
      </c>
      <c r="BF43" s="521">
        <f t="shared" ref="BF43:BF70" ca="1" si="6">IF(H43="*",0,BE43*H43)</f>
        <v>28021.5</v>
      </c>
      <c r="BG43" s="22"/>
    </row>
    <row r="44" spans="2:59" ht="45" x14ac:dyDescent="0.25">
      <c r="B44" s="1217" t="s">
        <v>690</v>
      </c>
      <c r="C44" s="591" t="s">
        <v>691</v>
      </c>
      <c r="D44" s="157" t="s">
        <v>694</v>
      </c>
      <c r="E44" s="590" t="s">
        <v>665</v>
      </c>
      <c r="F44" s="157" t="s">
        <v>495</v>
      </c>
      <c r="G44" s="1215" t="s">
        <v>695</v>
      </c>
      <c r="H44" s="1095">
        <v>380</v>
      </c>
      <c r="I44" s="1114" t="s">
        <v>693</v>
      </c>
      <c r="O44" s="551"/>
      <c r="P44" s="552"/>
      <c r="Q44" s="552"/>
      <c r="R44" s="552"/>
      <c r="S44" s="552"/>
      <c r="T44" s="552">
        <v>1</v>
      </c>
      <c r="U44" s="195">
        <f t="shared" ca="1" si="4"/>
        <v>7185</v>
      </c>
      <c r="W44" s="22"/>
      <c r="BE44" s="515">
        <f t="shared" ca="1" si="5"/>
        <v>7185</v>
      </c>
      <c r="BF44" s="522">
        <f t="shared" ca="1" si="6"/>
        <v>2730300</v>
      </c>
      <c r="BG44" s="22"/>
    </row>
    <row r="45" spans="2:59" ht="28.5" customHeight="1" x14ac:dyDescent="0.25">
      <c r="B45" s="1217" t="s">
        <v>690</v>
      </c>
      <c r="C45" s="591" t="s">
        <v>691</v>
      </c>
      <c r="D45" s="157" t="s">
        <v>696</v>
      </c>
      <c r="E45" s="590" t="s">
        <v>665</v>
      </c>
      <c r="F45" s="157" t="s">
        <v>495</v>
      </c>
      <c r="G45" s="158" t="s">
        <v>697</v>
      </c>
      <c r="H45" s="1101">
        <v>4005.86</v>
      </c>
      <c r="I45" s="1114" t="s">
        <v>693</v>
      </c>
      <c r="O45" s="551"/>
      <c r="P45" s="552"/>
      <c r="Q45" s="552"/>
      <c r="R45" s="552"/>
      <c r="S45" s="552">
        <v>1</v>
      </c>
      <c r="T45" s="552"/>
      <c r="U45" s="195">
        <f t="shared" ca="1" si="4"/>
        <v>242</v>
      </c>
      <c r="W45" s="22"/>
      <c r="BE45" s="515">
        <f t="shared" ca="1" si="5"/>
        <v>242</v>
      </c>
      <c r="BF45" s="522">
        <f t="shared" ca="1" si="6"/>
        <v>969418.12</v>
      </c>
      <c r="BG45" s="22"/>
    </row>
    <row r="46" spans="2:59" ht="28.5" customHeight="1" x14ac:dyDescent="0.25">
      <c r="B46" s="1217" t="s">
        <v>690</v>
      </c>
      <c r="C46" s="591" t="s">
        <v>691</v>
      </c>
      <c r="D46" s="157" t="s">
        <v>698</v>
      </c>
      <c r="E46" s="590" t="s">
        <v>665</v>
      </c>
      <c r="F46" s="157" t="s">
        <v>495</v>
      </c>
      <c r="G46" s="158" t="s">
        <v>699</v>
      </c>
      <c r="H46" s="1101">
        <v>996.53</v>
      </c>
      <c r="I46" s="1114" t="s">
        <v>693</v>
      </c>
      <c r="O46" s="551"/>
      <c r="P46" s="552"/>
      <c r="Q46" s="552"/>
      <c r="R46" s="552">
        <v>0.25</v>
      </c>
      <c r="S46" s="552"/>
      <c r="T46" s="552"/>
      <c r="U46" s="195">
        <f t="shared" ca="1" si="4"/>
        <v>1735.75</v>
      </c>
      <c r="W46" s="22"/>
      <c r="BE46" s="515">
        <f t="shared" ca="1" si="5"/>
        <v>1735.75</v>
      </c>
      <c r="BF46" s="522">
        <f t="shared" ca="1" si="6"/>
        <v>1729726.9475</v>
      </c>
      <c r="BG46" s="22"/>
    </row>
    <row r="47" spans="2:59" ht="28.5" customHeight="1" x14ac:dyDescent="0.25">
      <c r="B47" s="1217" t="s">
        <v>690</v>
      </c>
      <c r="C47" s="591" t="s">
        <v>700</v>
      </c>
      <c r="D47" s="157" t="s">
        <v>701</v>
      </c>
      <c r="E47" s="590" t="s">
        <v>665</v>
      </c>
      <c r="F47" s="157" t="s">
        <v>495</v>
      </c>
      <c r="G47" s="158" t="s">
        <v>702</v>
      </c>
      <c r="H47" s="1095"/>
      <c r="I47" s="1114" t="s">
        <v>693</v>
      </c>
      <c r="O47" s="551"/>
      <c r="P47" s="552"/>
      <c r="Q47" s="552"/>
      <c r="R47" s="552"/>
      <c r="S47" s="552"/>
      <c r="T47" s="552">
        <v>1</v>
      </c>
      <c r="U47" s="195">
        <f ca="1">Max_severe_capped_beds*R47+Max_total_capped_beds*T47+Max_critical_capped_beds*S47+Q47*(Total_admitted_capped_severe_patients+Total_admitted_capped_critical_patients)+O47*Total_admitted_capped_severe_patients+P47*Total_admitted_capped_critical_patients</f>
        <v>7185</v>
      </c>
      <c r="W47" s="22"/>
      <c r="BE47" s="515">
        <f t="shared" ca="1" si="5"/>
        <v>7185</v>
      </c>
      <c r="BF47" s="522">
        <f t="shared" ca="1" si="6"/>
        <v>0</v>
      </c>
      <c r="BG47" s="22"/>
    </row>
    <row r="48" spans="2:59" ht="28.5" customHeight="1" x14ac:dyDescent="0.25">
      <c r="B48" s="1217" t="s">
        <v>690</v>
      </c>
      <c r="C48" s="591" t="s">
        <v>703</v>
      </c>
      <c r="D48" s="1123" t="s">
        <v>704</v>
      </c>
      <c r="E48" s="590" t="s">
        <v>665</v>
      </c>
      <c r="F48" s="157" t="s">
        <v>495</v>
      </c>
      <c r="G48" s="158" t="s">
        <v>705</v>
      </c>
      <c r="H48" s="1101">
        <v>80</v>
      </c>
      <c r="I48" s="1114" t="s">
        <v>693</v>
      </c>
      <c r="O48" s="551"/>
      <c r="P48" s="552"/>
      <c r="Q48" s="552"/>
      <c r="R48" s="552"/>
      <c r="S48" s="552">
        <v>0.66666666666666663</v>
      </c>
      <c r="T48" s="552"/>
      <c r="U48" s="195">
        <f ca="1">Max_severe_capped_beds*R48+Max_total_capped_beds*T48+Max_critical_capped_beds*S48+Q48*(Total_admitted_capped_severe_patients+Total_admitted_capped_critical_patients)+O48*Total_admitted_capped_severe_patients+P48*Total_admitted_capped_critical_patients</f>
        <v>161.33333333333331</v>
      </c>
      <c r="W48" s="22"/>
      <c r="BE48" s="515">
        <f t="shared" ca="1" si="5"/>
        <v>161.33333333333331</v>
      </c>
      <c r="BF48" s="522">
        <f t="shared" ca="1" si="6"/>
        <v>12906.666666666664</v>
      </c>
      <c r="BG48" s="22"/>
    </row>
    <row r="49" spans="2:60" ht="28.5" customHeight="1" collapsed="1" x14ac:dyDescent="0.25">
      <c r="B49" s="1217" t="s">
        <v>690</v>
      </c>
      <c r="C49" s="591" t="s">
        <v>706</v>
      </c>
      <c r="D49" s="1123" t="s">
        <v>707</v>
      </c>
      <c r="E49" s="590" t="s">
        <v>665</v>
      </c>
      <c r="F49" s="157" t="s">
        <v>495</v>
      </c>
      <c r="G49" s="158" t="s">
        <v>708</v>
      </c>
      <c r="H49" s="1101">
        <v>26644.74</v>
      </c>
      <c r="I49" s="1114" t="s">
        <v>693</v>
      </c>
      <c r="O49" s="551"/>
      <c r="P49" s="552"/>
      <c r="Q49" s="552"/>
      <c r="R49" s="552"/>
      <c r="S49" s="552">
        <v>0.67</v>
      </c>
      <c r="T49" s="552"/>
      <c r="U49" s="195">
        <f ca="1">Max_severe_capped_beds*R49+Max_total_capped_beds*T49+Max_critical_capped_beds*S49+Q49*(Total_admitted_capped_severe_patients+Total_admitted_capped_critical_patients)+O49*Total_admitted_capped_severe_patients+P49*Total_admitted_capped_critical_patients</f>
        <v>162.14000000000001</v>
      </c>
      <c r="W49" s="22"/>
      <c r="BE49" s="515">
        <f t="shared" ca="1" si="5"/>
        <v>162.14000000000001</v>
      </c>
      <c r="BF49" s="522">
        <f t="shared" ca="1" si="6"/>
        <v>4320178.143600001</v>
      </c>
      <c r="BG49" s="22"/>
    </row>
    <row r="50" spans="2:60" ht="60" collapsed="1" x14ac:dyDescent="0.25">
      <c r="B50" s="1217" t="s">
        <v>690</v>
      </c>
      <c r="C50" s="591" t="s">
        <v>709</v>
      </c>
      <c r="D50" s="157" t="s">
        <v>710</v>
      </c>
      <c r="E50" s="590" t="s">
        <v>665</v>
      </c>
      <c r="F50" s="157" t="s">
        <v>495</v>
      </c>
      <c r="G50" s="158" t="s">
        <v>708</v>
      </c>
      <c r="H50" s="1101">
        <v>4990.08</v>
      </c>
      <c r="I50" s="1114" t="s">
        <v>693</v>
      </c>
      <c r="O50" s="551"/>
      <c r="P50" s="552"/>
      <c r="Q50" s="552"/>
      <c r="R50" s="552"/>
      <c r="S50" s="552">
        <v>0.17</v>
      </c>
      <c r="T50" s="552"/>
      <c r="U50" s="195">
        <f t="shared" ca="1" si="4"/>
        <v>41.14</v>
      </c>
      <c r="W50" s="22"/>
      <c r="BE50" s="515">
        <f t="shared" ca="1" si="5"/>
        <v>41.14</v>
      </c>
      <c r="BF50" s="522">
        <f t="shared" ca="1" si="6"/>
        <v>205291.89120000001</v>
      </c>
      <c r="BG50" s="22"/>
    </row>
    <row r="51" spans="2:60" ht="60" x14ac:dyDescent="0.25">
      <c r="B51" s="1217" t="s">
        <v>690</v>
      </c>
      <c r="C51" s="591" t="s">
        <v>709</v>
      </c>
      <c r="D51" s="157" t="s">
        <v>711</v>
      </c>
      <c r="E51" s="590" t="s">
        <v>665</v>
      </c>
      <c r="F51" s="157" t="s">
        <v>495</v>
      </c>
      <c r="G51" s="158" t="s">
        <v>708</v>
      </c>
      <c r="H51" s="1101">
        <v>4169</v>
      </c>
      <c r="I51" s="1114" t="s">
        <v>693</v>
      </c>
      <c r="O51" s="551"/>
      <c r="P51" s="552"/>
      <c r="Q51" s="552"/>
      <c r="R51" s="552"/>
      <c r="S51" s="552">
        <v>0.17</v>
      </c>
      <c r="T51" s="552"/>
      <c r="U51" s="195">
        <f t="shared" ca="1" si="4"/>
        <v>41.14</v>
      </c>
      <c r="W51" s="22"/>
      <c r="BE51" s="515">
        <f t="shared" ca="1" si="5"/>
        <v>41.14</v>
      </c>
      <c r="BF51" s="522">
        <f t="shared" ca="1" si="6"/>
        <v>171512.66</v>
      </c>
      <c r="BG51" s="22"/>
    </row>
    <row r="52" spans="2:60" ht="45" collapsed="1" x14ac:dyDescent="0.25">
      <c r="B52" s="1217" t="s">
        <v>690</v>
      </c>
      <c r="C52" s="591" t="s">
        <v>712</v>
      </c>
      <c r="D52" s="157" t="s">
        <v>713</v>
      </c>
      <c r="E52" s="590" t="s">
        <v>665</v>
      </c>
      <c r="F52" s="157" t="s">
        <v>495</v>
      </c>
      <c r="G52" s="158" t="s">
        <v>714</v>
      </c>
      <c r="H52" s="1101">
        <v>1019.32</v>
      </c>
      <c r="I52" s="1114" t="s">
        <v>693</v>
      </c>
      <c r="O52" s="551"/>
      <c r="P52" s="552"/>
      <c r="Q52" s="552"/>
      <c r="R52" s="552"/>
      <c r="S52" s="552">
        <v>3</v>
      </c>
      <c r="T52" s="552"/>
      <c r="U52" s="195">
        <f t="shared" ca="1" si="4"/>
        <v>726</v>
      </c>
      <c r="W52" s="22"/>
      <c r="BE52" s="515">
        <f t="shared" ca="1" si="5"/>
        <v>726</v>
      </c>
      <c r="BF52" s="522">
        <f t="shared" ca="1" si="6"/>
        <v>740026.32000000007</v>
      </c>
      <c r="BG52" s="22"/>
    </row>
    <row r="53" spans="2:60" ht="60" x14ac:dyDescent="0.25">
      <c r="B53" s="1217" t="s">
        <v>690</v>
      </c>
      <c r="C53" s="591" t="s">
        <v>712</v>
      </c>
      <c r="D53" s="157" t="s">
        <v>715</v>
      </c>
      <c r="E53" s="590" t="s">
        <v>665</v>
      </c>
      <c r="F53" s="157" t="s">
        <v>495</v>
      </c>
      <c r="G53" s="158" t="s">
        <v>716</v>
      </c>
      <c r="H53" s="1101">
        <v>828.47</v>
      </c>
      <c r="I53" s="1114" t="s">
        <v>693</v>
      </c>
      <c r="O53" s="551"/>
      <c r="P53" s="552"/>
      <c r="Q53" s="552"/>
      <c r="R53" s="552"/>
      <c r="S53" s="552"/>
      <c r="T53" s="552">
        <v>1</v>
      </c>
      <c r="U53" s="195">
        <f t="shared" ca="1" si="4"/>
        <v>7185</v>
      </c>
      <c r="W53" s="22"/>
      <c r="BE53" s="515">
        <f t="shared" ca="1" si="5"/>
        <v>7185</v>
      </c>
      <c r="BF53" s="522">
        <f t="shared" ca="1" si="6"/>
        <v>5952556.9500000002</v>
      </c>
      <c r="BG53" s="22"/>
    </row>
    <row r="54" spans="2:60" ht="60" x14ac:dyDescent="0.25">
      <c r="B54" s="1217" t="s">
        <v>690</v>
      </c>
      <c r="C54" s="591" t="s">
        <v>717</v>
      </c>
      <c r="D54" s="157" t="s">
        <v>718</v>
      </c>
      <c r="E54" s="590" t="s">
        <v>665</v>
      </c>
      <c r="F54" s="157" t="s">
        <v>495</v>
      </c>
      <c r="G54" s="158" t="s">
        <v>719</v>
      </c>
      <c r="H54" s="1101">
        <v>480</v>
      </c>
      <c r="I54" s="1114" t="s">
        <v>693</v>
      </c>
      <c r="O54" s="551"/>
      <c r="P54" s="552"/>
      <c r="Q54" s="552"/>
      <c r="R54" s="552"/>
      <c r="S54" s="552"/>
      <c r="T54" s="552">
        <v>2.5000000000000001E-2</v>
      </c>
      <c r="U54" s="195">
        <f t="shared" ca="1" si="4"/>
        <v>179.625</v>
      </c>
      <c r="W54" s="22"/>
      <c r="BE54" s="515">
        <f t="shared" ca="1" si="5"/>
        <v>179.625</v>
      </c>
      <c r="BF54" s="522">
        <f t="shared" ca="1" si="6"/>
        <v>86220</v>
      </c>
      <c r="BG54" s="22"/>
    </row>
    <row r="55" spans="2:60" ht="75" x14ac:dyDescent="0.25">
      <c r="B55" s="1217" t="s">
        <v>690</v>
      </c>
      <c r="C55" s="591" t="s">
        <v>720</v>
      </c>
      <c r="D55" s="157" t="s">
        <v>721</v>
      </c>
      <c r="E55" s="590" t="s">
        <v>665</v>
      </c>
      <c r="F55" s="157" t="s">
        <v>495</v>
      </c>
      <c r="G55" s="158" t="s">
        <v>722</v>
      </c>
      <c r="H55" s="1101">
        <v>3870.98</v>
      </c>
      <c r="I55" s="1114" t="s">
        <v>693</v>
      </c>
      <c r="O55" s="551"/>
      <c r="P55" s="552"/>
      <c r="Q55" s="552"/>
      <c r="R55" s="552"/>
      <c r="S55" s="552"/>
      <c r="T55" s="552">
        <v>2.5000000000000001E-2</v>
      </c>
      <c r="U55" s="195">
        <f t="shared" ca="1" si="4"/>
        <v>179.625</v>
      </c>
      <c r="W55" s="22"/>
      <c r="BE55" s="515">
        <f t="shared" ca="1" si="5"/>
        <v>179.625</v>
      </c>
      <c r="BF55" s="522">
        <f t="shared" ca="1" si="6"/>
        <v>695324.78249999997</v>
      </c>
      <c r="BG55" s="22"/>
    </row>
    <row r="56" spans="2:60" ht="105" x14ac:dyDescent="0.25">
      <c r="B56" s="1217" t="s">
        <v>690</v>
      </c>
      <c r="C56" s="591" t="s">
        <v>720</v>
      </c>
      <c r="D56" s="157" t="s">
        <v>723</v>
      </c>
      <c r="E56" s="590" t="s">
        <v>665</v>
      </c>
      <c r="F56" s="157" t="s">
        <v>495</v>
      </c>
      <c r="G56" s="158" t="s">
        <v>724</v>
      </c>
      <c r="H56" s="1101"/>
      <c r="I56" s="1108" t="s">
        <v>693</v>
      </c>
      <c r="O56" s="551"/>
      <c r="P56" s="552"/>
      <c r="Q56" s="552"/>
      <c r="R56" s="552"/>
      <c r="S56" s="552"/>
      <c r="T56" s="552">
        <v>2.5000000000000001E-2</v>
      </c>
      <c r="U56" s="195">
        <f t="shared" ca="1" si="4"/>
        <v>179.625</v>
      </c>
      <c r="W56" s="22"/>
      <c r="BE56" s="515">
        <f t="shared" ca="1" si="5"/>
        <v>179.625</v>
      </c>
      <c r="BF56" s="522">
        <f t="shared" ca="1" si="6"/>
        <v>0</v>
      </c>
      <c r="BG56" s="22"/>
    </row>
    <row r="57" spans="2:60" ht="60" x14ac:dyDescent="0.25">
      <c r="B57" s="1217" t="s">
        <v>690</v>
      </c>
      <c r="C57" s="591" t="s">
        <v>725</v>
      </c>
      <c r="D57" s="157" t="s">
        <v>726</v>
      </c>
      <c r="E57" s="590" t="s">
        <v>665</v>
      </c>
      <c r="F57" s="157" t="s">
        <v>495</v>
      </c>
      <c r="G57" s="158" t="s">
        <v>727</v>
      </c>
      <c r="H57" s="1101">
        <v>850</v>
      </c>
      <c r="I57" s="1108" t="s">
        <v>693</v>
      </c>
      <c r="O57" s="551"/>
      <c r="P57" s="552"/>
      <c r="Q57" s="552"/>
      <c r="R57" s="552"/>
      <c r="S57" s="552"/>
      <c r="T57" s="552">
        <v>2.5000000000000001E-2</v>
      </c>
      <c r="U57" s="195">
        <f t="shared" ca="1" si="4"/>
        <v>179.625</v>
      </c>
      <c r="W57" s="22"/>
      <c r="BE57" s="515">
        <f t="shared" ca="1" si="5"/>
        <v>179.625</v>
      </c>
      <c r="BF57" s="522">
        <f t="shared" ca="1" si="6"/>
        <v>152681.25</v>
      </c>
      <c r="BG57" s="22"/>
    </row>
    <row r="58" spans="2:60" s="11" customFormat="1" ht="45" collapsed="1" x14ac:dyDescent="0.25">
      <c r="B58" s="1217" t="s">
        <v>690</v>
      </c>
      <c r="C58" s="591" t="s">
        <v>725</v>
      </c>
      <c r="D58" s="157" t="s">
        <v>728</v>
      </c>
      <c r="E58" s="590" t="s">
        <v>665</v>
      </c>
      <c r="F58" s="157" t="s">
        <v>495</v>
      </c>
      <c r="G58" s="158" t="s">
        <v>729</v>
      </c>
      <c r="H58" s="1101">
        <v>1450</v>
      </c>
      <c r="I58" s="1108" t="s">
        <v>693</v>
      </c>
      <c r="O58" s="551"/>
      <c r="P58" s="552"/>
      <c r="Q58" s="552"/>
      <c r="R58" s="552"/>
      <c r="S58" s="552"/>
      <c r="T58" s="552">
        <v>2.5000000000000001E-2</v>
      </c>
      <c r="U58" s="195">
        <f t="shared" ca="1" si="4"/>
        <v>179.625</v>
      </c>
      <c r="W58" s="847"/>
      <c r="X58"/>
      <c r="BE58" s="515">
        <f t="shared" ca="1" si="5"/>
        <v>179.625</v>
      </c>
      <c r="BF58" s="522">
        <f t="shared" ca="1" si="6"/>
        <v>260456.25</v>
      </c>
      <c r="BG58" s="22"/>
      <c r="BH58"/>
    </row>
    <row r="59" spans="2:60" ht="45" collapsed="1" x14ac:dyDescent="0.25">
      <c r="B59" s="1217" t="s">
        <v>690</v>
      </c>
      <c r="C59" s="591" t="s">
        <v>725</v>
      </c>
      <c r="D59" s="157" t="s">
        <v>730</v>
      </c>
      <c r="E59" s="590" t="s">
        <v>665</v>
      </c>
      <c r="F59" s="157" t="s">
        <v>495</v>
      </c>
      <c r="G59" s="158" t="s">
        <v>731</v>
      </c>
      <c r="H59" s="1101">
        <v>1800</v>
      </c>
      <c r="I59" s="1108" t="s">
        <v>693</v>
      </c>
      <c r="O59" s="551"/>
      <c r="P59" s="552"/>
      <c r="Q59" s="552"/>
      <c r="R59" s="552">
        <v>0.5</v>
      </c>
      <c r="S59" s="552">
        <v>1</v>
      </c>
      <c r="T59" s="552"/>
      <c r="U59" s="195">
        <f t="shared" ca="1" si="4"/>
        <v>3713.5</v>
      </c>
      <c r="W59" s="22"/>
      <c r="BE59" s="515">
        <f t="shared" ca="1" si="5"/>
        <v>3713.5</v>
      </c>
      <c r="BF59" s="522">
        <f t="shared" ca="1" si="6"/>
        <v>6684300</v>
      </c>
      <c r="BG59" s="22"/>
    </row>
    <row r="60" spans="2:60" ht="45" x14ac:dyDescent="0.25">
      <c r="B60" s="1217" t="s">
        <v>732</v>
      </c>
      <c r="C60" s="591" t="s">
        <v>700</v>
      </c>
      <c r="D60" s="157" t="s">
        <v>733</v>
      </c>
      <c r="E60" s="590" t="s">
        <v>665</v>
      </c>
      <c r="F60" s="157" t="s">
        <v>495</v>
      </c>
      <c r="G60" s="158" t="s">
        <v>734</v>
      </c>
      <c r="H60" s="1101">
        <v>598</v>
      </c>
      <c r="I60" s="1108" t="s">
        <v>693</v>
      </c>
      <c r="O60" s="551"/>
      <c r="P60" s="552"/>
      <c r="Q60" s="552"/>
      <c r="R60" s="552"/>
      <c r="S60" s="552"/>
      <c r="T60" s="552">
        <v>2.5000000000000001E-2</v>
      </c>
      <c r="U60" s="195">
        <f t="shared" ca="1" si="4"/>
        <v>179.625</v>
      </c>
      <c r="V60" s="52"/>
      <c r="W60" s="22"/>
      <c r="BE60" s="515">
        <f t="shared" ca="1" si="5"/>
        <v>179.625</v>
      </c>
      <c r="BF60" s="522">
        <f t="shared" ca="1" si="6"/>
        <v>107415.75</v>
      </c>
      <c r="BG60" s="22"/>
    </row>
    <row r="61" spans="2:60" ht="30" x14ac:dyDescent="0.25">
      <c r="B61" s="1217" t="s">
        <v>732</v>
      </c>
      <c r="C61" s="591" t="s">
        <v>735</v>
      </c>
      <c r="D61" s="1123" t="s">
        <v>736</v>
      </c>
      <c r="E61" s="590" t="s">
        <v>665</v>
      </c>
      <c r="F61" s="157" t="s">
        <v>660</v>
      </c>
      <c r="G61" s="158" t="s">
        <v>695</v>
      </c>
      <c r="H61" s="1101">
        <v>0.22</v>
      </c>
      <c r="I61" s="1108" t="s">
        <v>737</v>
      </c>
      <c r="O61" s="551">
        <v>0.66666666666666663</v>
      </c>
      <c r="P61" s="552"/>
      <c r="Q61" s="552"/>
      <c r="R61" s="552"/>
      <c r="S61" s="552"/>
      <c r="T61" s="552"/>
      <c r="U61" s="195">
        <f t="shared" ca="1" si="4"/>
        <v>25751.333333333332</v>
      </c>
      <c r="W61" s="22"/>
      <c r="BE61" s="515">
        <f t="shared" ca="1" si="5"/>
        <v>25751.333333333332</v>
      </c>
      <c r="BF61" s="522">
        <f t="shared" ca="1" si="6"/>
        <v>5665.2933333333331</v>
      </c>
      <c r="BG61" s="22"/>
    </row>
    <row r="62" spans="2:60" ht="30" x14ac:dyDescent="0.25">
      <c r="B62" s="1217" t="s">
        <v>732</v>
      </c>
      <c r="C62" s="591" t="s">
        <v>735</v>
      </c>
      <c r="D62" s="157" t="s">
        <v>738</v>
      </c>
      <c r="E62" s="590" t="s">
        <v>665</v>
      </c>
      <c r="F62" s="157" t="s">
        <v>660</v>
      </c>
      <c r="G62" s="158" t="s">
        <v>739</v>
      </c>
      <c r="H62" s="1101">
        <v>0.8</v>
      </c>
      <c r="I62" s="1108" t="s">
        <v>737</v>
      </c>
      <c r="O62" s="551">
        <v>0.66666666666666663</v>
      </c>
      <c r="P62" s="552"/>
      <c r="Q62" s="552"/>
      <c r="R62" s="552"/>
      <c r="S62" s="552"/>
      <c r="T62" s="552"/>
      <c r="U62" s="195">
        <f t="shared" ca="1" si="4"/>
        <v>25751.333333333332</v>
      </c>
      <c r="W62" s="22"/>
      <c r="BE62" s="515">
        <f t="shared" ca="1" si="5"/>
        <v>25751.333333333332</v>
      </c>
      <c r="BF62" s="522">
        <f t="shared" ca="1" si="6"/>
        <v>20601.066666666666</v>
      </c>
      <c r="BG62" s="22"/>
    </row>
    <row r="63" spans="2:60" ht="30" collapsed="1" x14ac:dyDescent="0.25">
      <c r="B63" s="1217" t="s">
        <v>732</v>
      </c>
      <c r="C63" s="591" t="s">
        <v>735</v>
      </c>
      <c r="D63" s="157" t="s">
        <v>740</v>
      </c>
      <c r="E63" s="590" t="s">
        <v>665</v>
      </c>
      <c r="F63" s="157" t="s">
        <v>660</v>
      </c>
      <c r="G63" s="158" t="s">
        <v>739</v>
      </c>
      <c r="H63" s="1101">
        <v>1.2</v>
      </c>
      <c r="I63" s="1108" t="s">
        <v>737</v>
      </c>
      <c r="O63" s="551">
        <v>0.66666666666666663</v>
      </c>
      <c r="P63" s="552"/>
      <c r="Q63" s="552"/>
      <c r="R63" s="552"/>
      <c r="S63" s="552"/>
      <c r="T63" s="552"/>
      <c r="U63" s="195">
        <f t="shared" ca="1" si="4"/>
        <v>25751.333333333332</v>
      </c>
      <c r="W63" s="22"/>
      <c r="BE63" s="515">
        <f t="shared" ca="1" si="5"/>
        <v>25751.333333333332</v>
      </c>
      <c r="BF63" s="522">
        <f t="shared" ca="1" si="6"/>
        <v>30901.599999999999</v>
      </c>
      <c r="BG63" s="22"/>
    </row>
    <row r="64" spans="2:60" ht="150" x14ac:dyDescent="0.25">
      <c r="B64" s="1217" t="s">
        <v>732</v>
      </c>
      <c r="C64" s="591" t="s">
        <v>703</v>
      </c>
      <c r="D64" s="1123" t="s">
        <v>741</v>
      </c>
      <c r="E64" s="590" t="s">
        <v>665</v>
      </c>
      <c r="F64" s="157" t="s">
        <v>495</v>
      </c>
      <c r="G64" s="158" t="s">
        <v>742</v>
      </c>
      <c r="H64" s="1101">
        <v>97.5</v>
      </c>
      <c r="I64" s="1108" t="s">
        <v>693</v>
      </c>
      <c r="O64" s="551"/>
      <c r="P64" s="552"/>
      <c r="Q64" s="552"/>
      <c r="R64" s="552"/>
      <c r="S64" s="552"/>
      <c r="T64" s="552">
        <v>0.66666666666666663</v>
      </c>
      <c r="U64" s="195">
        <f t="shared" ca="1" si="4"/>
        <v>4790</v>
      </c>
      <c r="W64" s="22"/>
      <c r="BE64" s="515">
        <f t="shared" ca="1" si="5"/>
        <v>4790</v>
      </c>
      <c r="BF64" s="522">
        <f t="shared" ca="1" si="6"/>
        <v>467025</v>
      </c>
      <c r="BG64" s="22"/>
    </row>
    <row r="65" spans="2:16384" ht="60" collapsed="1" x14ac:dyDescent="0.25">
      <c r="B65" s="1217" t="s">
        <v>732</v>
      </c>
      <c r="C65" s="591" t="s">
        <v>703</v>
      </c>
      <c r="D65" s="1123" t="s">
        <v>743</v>
      </c>
      <c r="E65" s="590" t="s">
        <v>665</v>
      </c>
      <c r="F65" s="157" t="s">
        <v>660</v>
      </c>
      <c r="G65" s="158" t="s">
        <v>744</v>
      </c>
      <c r="H65" s="1101">
        <v>0.41</v>
      </c>
      <c r="I65" s="1108" t="s">
        <v>737</v>
      </c>
      <c r="O65" s="551"/>
      <c r="P65" s="552">
        <v>0.66666666666666663</v>
      </c>
      <c r="Q65" s="552"/>
      <c r="R65" s="552"/>
      <c r="S65" s="552"/>
      <c r="T65" s="552"/>
      <c r="U65" s="195">
        <f t="shared" ca="1" si="4"/>
        <v>724</v>
      </c>
      <c r="W65" s="22"/>
      <c r="BE65" s="515">
        <f t="shared" ca="1" si="5"/>
        <v>724</v>
      </c>
      <c r="BF65" s="522">
        <f t="shared" ca="1" si="6"/>
        <v>296.83999999999997</v>
      </c>
      <c r="BG65" s="22"/>
    </row>
    <row r="66" spans="2:16384" ht="60" collapsed="1" x14ac:dyDescent="0.25">
      <c r="B66" s="1217" t="s">
        <v>732</v>
      </c>
      <c r="C66" s="591" t="s">
        <v>703</v>
      </c>
      <c r="D66" s="1123" t="s">
        <v>745</v>
      </c>
      <c r="E66" s="590" t="s">
        <v>665</v>
      </c>
      <c r="F66" s="157" t="s">
        <v>660</v>
      </c>
      <c r="G66" s="158" t="s">
        <v>746</v>
      </c>
      <c r="H66" s="1101">
        <v>0.2</v>
      </c>
      <c r="I66" s="1108" t="s">
        <v>737</v>
      </c>
      <c r="O66" s="551"/>
      <c r="P66" s="552"/>
      <c r="Q66" s="552">
        <v>0.66666666666666663</v>
      </c>
      <c r="R66" s="552"/>
      <c r="S66" s="552"/>
      <c r="T66" s="552"/>
      <c r="U66" s="195">
        <f t="shared" ca="1" si="4"/>
        <v>26475.333333333332</v>
      </c>
      <c r="W66" s="22"/>
      <c r="BE66" s="515">
        <f t="shared" ca="1" si="5"/>
        <v>26475.333333333332</v>
      </c>
      <c r="BF66" s="522">
        <f t="shared" ca="1" si="6"/>
        <v>5295.0666666666666</v>
      </c>
      <c r="BG66" s="22"/>
    </row>
    <row r="67" spans="2:16384" ht="45" x14ac:dyDescent="0.25">
      <c r="B67" s="1217" t="s">
        <v>732</v>
      </c>
      <c r="C67" s="591" t="s">
        <v>703</v>
      </c>
      <c r="D67" s="1123" t="s">
        <v>747</v>
      </c>
      <c r="E67" s="590" t="s">
        <v>665</v>
      </c>
      <c r="F67" s="157" t="s">
        <v>660</v>
      </c>
      <c r="G67" s="158"/>
      <c r="H67" s="1101">
        <v>13</v>
      </c>
      <c r="I67" s="1108" t="s">
        <v>737</v>
      </c>
      <c r="O67" s="551"/>
      <c r="P67" s="552"/>
      <c r="Q67" s="552">
        <v>0.66666666666666663</v>
      </c>
      <c r="R67" s="552"/>
      <c r="S67" s="552"/>
      <c r="T67" s="552"/>
      <c r="U67" s="195">
        <f t="shared" ca="1" si="4"/>
        <v>26475.333333333332</v>
      </c>
      <c r="W67" s="22"/>
      <c r="BE67" s="515">
        <f t="shared" ca="1" si="5"/>
        <v>26475.333333333332</v>
      </c>
      <c r="BF67" s="522">
        <f t="shared" ca="1" si="6"/>
        <v>344179.33333333331</v>
      </c>
      <c r="BG67" s="22"/>
    </row>
    <row r="68" spans="2:16384" ht="240" x14ac:dyDescent="0.25">
      <c r="B68" s="1217" t="s">
        <v>732</v>
      </c>
      <c r="C68" s="591" t="s">
        <v>703</v>
      </c>
      <c r="D68" s="1123" t="s">
        <v>748</v>
      </c>
      <c r="E68" s="590" t="s">
        <v>665</v>
      </c>
      <c r="F68" s="157" t="s">
        <v>660</v>
      </c>
      <c r="G68" s="158" t="s">
        <v>749</v>
      </c>
      <c r="H68" s="1101">
        <v>550</v>
      </c>
      <c r="I68" s="1108" t="s">
        <v>737</v>
      </c>
      <c r="O68" s="551"/>
      <c r="P68" s="552"/>
      <c r="Q68" s="552"/>
      <c r="R68" s="552"/>
      <c r="S68" s="552">
        <v>0.16666666666666666</v>
      </c>
      <c r="T68" s="552"/>
      <c r="U68" s="195">
        <f t="shared" ca="1" si="4"/>
        <v>40.333333333333329</v>
      </c>
      <c r="W68" s="22"/>
      <c r="BE68" s="515">
        <f t="shared" ca="1" si="5"/>
        <v>40.333333333333329</v>
      </c>
      <c r="BF68" s="522">
        <f t="shared" ca="1" si="6"/>
        <v>22183.333333333332</v>
      </c>
      <c r="BG68" s="22"/>
    </row>
    <row r="69" spans="2:16384" ht="45" collapsed="1" x14ac:dyDescent="0.25">
      <c r="B69" s="1217" t="s">
        <v>732</v>
      </c>
      <c r="C69" s="591" t="s">
        <v>703</v>
      </c>
      <c r="D69" s="1123" t="s">
        <v>750</v>
      </c>
      <c r="E69" s="590" t="s">
        <v>665</v>
      </c>
      <c r="F69" s="157" t="s">
        <v>660</v>
      </c>
      <c r="G69" s="158" t="s">
        <v>751</v>
      </c>
      <c r="H69" s="1101">
        <v>0.74</v>
      </c>
      <c r="I69" s="1108" t="s">
        <v>737</v>
      </c>
      <c r="O69" s="551"/>
      <c r="P69" s="552">
        <v>1</v>
      </c>
      <c r="Q69" s="552"/>
      <c r="R69" s="552"/>
      <c r="S69" s="552"/>
      <c r="T69" s="552"/>
      <c r="U69" s="195">
        <f t="shared" ca="1" si="4"/>
        <v>1086</v>
      </c>
      <c r="W69" s="22"/>
      <c r="BE69" s="515">
        <f t="shared" ca="1" si="5"/>
        <v>1086</v>
      </c>
      <c r="BF69" s="522">
        <f t="shared" ca="1" si="6"/>
        <v>803.64</v>
      </c>
      <c r="BG69" s="22"/>
    </row>
    <row r="70" spans="2:16384" s="11" customFormat="1" ht="45" x14ac:dyDescent="0.25">
      <c r="B70" s="1217" t="s">
        <v>732</v>
      </c>
      <c r="C70" s="591" t="s">
        <v>703</v>
      </c>
      <c r="D70" s="1123" t="s">
        <v>752</v>
      </c>
      <c r="E70" s="590" t="s">
        <v>665</v>
      </c>
      <c r="F70" s="157" t="s">
        <v>660</v>
      </c>
      <c r="G70" s="158" t="s">
        <v>751</v>
      </c>
      <c r="H70" s="1101">
        <v>1.0900000000000001</v>
      </c>
      <c r="I70" s="1108" t="s">
        <v>737</v>
      </c>
      <c r="O70" s="551"/>
      <c r="P70" s="552">
        <v>1.3333333333333333</v>
      </c>
      <c r="Q70" s="552"/>
      <c r="R70" s="552"/>
      <c r="S70" s="552"/>
      <c r="T70" s="552"/>
      <c r="U70" s="195">
        <f t="shared" ca="1" si="4"/>
        <v>1448</v>
      </c>
      <c r="W70" s="847"/>
      <c r="X70"/>
      <c r="BE70" s="515">
        <f t="shared" ca="1" si="5"/>
        <v>1448</v>
      </c>
      <c r="BF70" s="522">
        <f t="shared" ca="1" si="6"/>
        <v>1578.3200000000002</v>
      </c>
      <c r="BG70" s="22"/>
      <c r="BH70"/>
    </row>
    <row r="71" spans="2:16384" s="11" customFormat="1" ht="45" x14ac:dyDescent="0.25">
      <c r="B71" s="1218" t="s">
        <v>732</v>
      </c>
      <c r="C71" s="1219" t="s">
        <v>703</v>
      </c>
      <c r="D71" s="1123" t="s">
        <v>753</v>
      </c>
      <c r="E71" s="590" t="s">
        <v>665</v>
      </c>
      <c r="F71" s="157" t="s">
        <v>660</v>
      </c>
      <c r="G71" s="158" t="s">
        <v>754</v>
      </c>
      <c r="H71" s="1101">
        <v>2.98</v>
      </c>
      <c r="I71" s="1108" t="s">
        <v>737</v>
      </c>
      <c r="J71"/>
      <c r="K71"/>
      <c r="L71"/>
      <c r="M71"/>
      <c r="N71"/>
      <c r="O71" s="551"/>
      <c r="P71" s="552">
        <v>1.3333333333333333</v>
      </c>
      <c r="Q71" s="552"/>
      <c r="R71" s="552"/>
      <c r="S71" s="552"/>
      <c r="T71" s="552"/>
      <c r="U71" s="195">
        <f ca="1">Max_severe_capped_beds*R71+Max_total_capped_beds*T71+Max_critical_capped_beds*S71+Q71*(Total_admitted_capped_severe_patients+Total_admitted_capped_critical_patients)+O71*Total_admitted_capped_severe_patients+P71*Total_admitted_capped_critical_patients</f>
        <v>1448</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5">
        <f ca="1">U71</f>
        <v>1448</v>
      </c>
      <c r="BF71" s="522">
        <f ca="1">IF(H71="*",0,BE71*H71)</f>
        <v>4315.04</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x14ac:dyDescent="0.25">
      <c r="O72" s="16"/>
      <c r="P72" s="16"/>
      <c r="Q72" s="16"/>
      <c r="R72" s="16"/>
      <c r="S72" s="16"/>
      <c r="T72" s="16"/>
      <c r="U72" s="16"/>
    </row>
    <row r="73" spans="2:16384" x14ac:dyDescent="0.25">
      <c r="B73" s="50" t="s">
        <v>755</v>
      </c>
      <c r="C73" s="840">
        <v>1</v>
      </c>
    </row>
    <row r="74" spans="2:16384" ht="30" x14ac:dyDescent="0.25">
      <c r="B74" s="50" t="s">
        <v>756</v>
      </c>
      <c r="C74" s="841">
        <v>7</v>
      </c>
    </row>
    <row r="75" spans="2:16384" s="49" customFormat="1" x14ac:dyDescent="0.25">
      <c r="B75" s="367"/>
      <c r="C75" s="366"/>
      <c r="I75"/>
      <c r="AH75"/>
    </row>
    <row r="81" spans="2:6" x14ac:dyDescent="0.25">
      <c r="B81" s="1345" t="s">
        <v>12</v>
      </c>
      <c r="C81" s="1345"/>
      <c r="D81" s="1345"/>
      <c r="E81" s="1345"/>
      <c r="F81" s="1345"/>
    </row>
    <row r="82" spans="2:6" x14ac:dyDescent="0.25">
      <c r="B82" s="1346" t="s">
        <v>13</v>
      </c>
      <c r="C82" s="1346"/>
      <c r="D82" s="1346"/>
      <c r="E82" s="1346"/>
      <c r="F82" s="1346"/>
    </row>
  </sheetData>
  <mergeCells count="18">
    <mergeCell ref="B81:F81"/>
    <mergeCell ref="B82:F82"/>
    <mergeCell ref="J32:AG40"/>
    <mergeCell ref="BE13:BF13"/>
    <mergeCell ref="AI13:AN13"/>
    <mergeCell ref="AW13:BC13"/>
    <mergeCell ref="J13:U13"/>
    <mergeCell ref="AA13:AC13"/>
    <mergeCell ref="W13:Y13"/>
    <mergeCell ref="AE13:AG13"/>
    <mergeCell ref="AP13:AU13"/>
    <mergeCell ref="C13:H13"/>
    <mergeCell ref="B4:D9"/>
    <mergeCell ref="I4:K4"/>
    <mergeCell ref="I5:K5"/>
    <mergeCell ref="I6:K6"/>
    <mergeCell ref="I7:K7"/>
    <mergeCell ref="I8:K8"/>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topLeftCell="P1" zoomScale="70" zoomScaleNormal="70" workbookViewId="0">
      <pane ySplit="8" topLeftCell="A109" activePane="bottomLeft" state="frozen"/>
      <selection pane="bottomLeft" activeCell="X116" sqref="X116"/>
    </sheetView>
  </sheetViews>
  <sheetFormatPr defaultColWidth="8.42578125" defaultRowHeight="15" x14ac:dyDescent="0.25"/>
  <cols>
    <col min="1" max="1" width="5" style="759" customWidth="1"/>
    <col min="2" max="2" width="28.42578125" style="65" customWidth="1"/>
    <col min="3" max="3" width="7.42578125" style="65" bestFit="1" customWidth="1"/>
    <col min="4" max="4" width="65.42578125" bestFit="1" customWidth="1"/>
    <col min="5" max="5" width="55.42578125" customWidth="1"/>
    <col min="6" max="6" width="42.42578125" customWidth="1"/>
    <col min="7" max="7" width="16.42578125" customWidth="1"/>
    <col min="8" max="8" width="7.42578125" customWidth="1"/>
    <col min="9" max="10" width="12.42578125" customWidth="1"/>
    <col min="11" max="11" width="4.42578125" style="759" customWidth="1"/>
    <col min="12" max="14" width="15.42578125" customWidth="1"/>
    <col min="15" max="15" width="16.42578125" hidden="1" customWidth="1"/>
    <col min="16" max="16" width="13" customWidth="1"/>
    <col min="17" max="17" width="3.42578125" customWidth="1"/>
    <col min="18" max="20" width="18.42578125" customWidth="1"/>
    <col min="21" max="21" width="18.42578125" hidden="1" customWidth="1"/>
    <col min="22" max="22" width="15.42578125" customWidth="1"/>
    <col min="23" max="23" width="4.42578125" customWidth="1"/>
    <col min="24" max="24" width="19.140625" customWidth="1"/>
    <col min="25" max="26" width="19.42578125" customWidth="1"/>
    <col min="27" max="27" width="19.42578125" hidden="1" customWidth="1"/>
    <col min="28" max="28" width="16.42578125" customWidth="1"/>
    <col min="29" max="29" width="4.42578125" customWidth="1"/>
    <col min="30" max="30" width="19.140625" customWidth="1"/>
    <col min="31" max="32" width="19.42578125" customWidth="1"/>
    <col min="33" max="33" width="19.42578125" hidden="1" customWidth="1"/>
    <col min="34" max="34" width="16.42578125" customWidth="1"/>
    <col min="35" max="35" width="4.42578125" customWidth="1"/>
    <col min="36" max="37" width="17.42578125" customWidth="1"/>
    <col min="38" max="38" width="22" bestFit="1" customWidth="1"/>
    <col min="39" max="39" width="18.28515625" hidden="1" customWidth="1"/>
    <col min="40" max="40" width="17" bestFit="1" customWidth="1"/>
    <col min="41" max="41" width="20.7109375" bestFit="1" customWidth="1"/>
    <col min="42" max="42" width="18.28515625" hidden="1" customWidth="1"/>
    <col min="43" max="43" width="17" bestFit="1" customWidth="1"/>
    <col min="44" max="44" width="20.7109375" bestFit="1" customWidth="1"/>
    <col min="45" max="45" width="21.85546875" hidden="1" customWidth="1"/>
    <col min="46" max="46" width="17" bestFit="1" customWidth="1"/>
    <col min="47" max="47" width="20.7109375" bestFit="1" customWidth="1"/>
    <col min="48" max="48" width="21.85546875" hidden="1" customWidth="1"/>
    <col min="49" max="49" width="17" bestFit="1" customWidth="1"/>
    <col min="50" max="50" width="22" bestFit="1" customWidth="1"/>
    <col min="51" max="51" width="18.28515625" hidden="1" customWidth="1"/>
    <col min="52" max="52" width="17" bestFit="1" customWidth="1"/>
    <col min="53" max="53" width="3.42578125" customWidth="1"/>
    <col min="54" max="54" width="21.42578125" style="759" customWidth="1"/>
    <col min="55" max="56" width="19.42578125" style="759" customWidth="1"/>
    <col min="57" max="57" width="110.42578125" style="759" bestFit="1" customWidth="1"/>
    <col min="58" max="58" width="92.7109375" style="759" bestFit="1" customWidth="1"/>
    <col min="59" max="59" width="102.42578125" style="759" bestFit="1" customWidth="1"/>
    <col min="60" max="60" width="39.42578125" style="759" customWidth="1"/>
    <col min="61" max="16384" width="8.42578125" style="759"/>
  </cols>
  <sheetData>
    <row r="1" spans="1:59" ht="59.85" customHeight="1" x14ac:dyDescent="0.25">
      <c r="A1"/>
      <c r="AU1" t="s">
        <v>757</v>
      </c>
    </row>
    <row r="2" spans="1:59" s="1242" customFormat="1" ht="18.75" x14ac:dyDescent="0.3">
      <c r="A2" s="17"/>
      <c r="B2" s="364" t="s">
        <v>758</v>
      </c>
      <c r="C2" s="364"/>
      <c r="D2" s="17"/>
      <c r="E2" s="18"/>
      <c r="F2" s="18"/>
      <c r="G2" s="18"/>
      <c r="H2" s="18"/>
      <c r="I2" s="18"/>
      <c r="J2" s="18"/>
      <c r="K2" s="1243"/>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x14ac:dyDescent="0.25">
      <c r="A3"/>
      <c r="B3" s="486" t="s">
        <v>622</v>
      </c>
      <c r="E3" s="26"/>
      <c r="BA3" s="1017"/>
    </row>
    <row r="4" spans="1:59" ht="14.85" customHeight="1" x14ac:dyDescent="0.25">
      <c r="A4"/>
      <c r="B4" s="1526" t="s">
        <v>759</v>
      </c>
      <c r="C4" s="1527"/>
      <c r="D4" s="1527"/>
      <c r="E4" s="1527"/>
      <c r="F4" s="1527"/>
      <c r="G4" s="1528"/>
      <c r="J4" s="199"/>
      <c r="BA4" s="1017"/>
    </row>
    <row r="5" spans="1:59" ht="15" customHeight="1" x14ac:dyDescent="0.25">
      <c r="A5"/>
      <c r="B5" s="1529"/>
      <c r="C5" s="1530"/>
      <c r="D5" s="1530"/>
      <c r="E5" s="1530"/>
      <c r="F5" s="1530"/>
      <c r="G5" s="1531"/>
      <c r="J5" s="199"/>
      <c r="AL5" s="1051"/>
      <c r="BA5" s="1017"/>
    </row>
    <row r="6" spans="1:59" x14ac:dyDescent="0.25">
      <c r="A6"/>
      <c r="B6"/>
      <c r="C6"/>
      <c r="J6" s="1128" t="s">
        <v>760</v>
      </c>
      <c r="BA6" s="1017"/>
    </row>
    <row r="7" spans="1:59" s="1125" customFormat="1" ht="15.75" thickBot="1" x14ac:dyDescent="0.3">
      <c r="A7" s="49"/>
      <c r="B7" s="131" t="s">
        <v>761</v>
      </c>
      <c r="C7" s="366"/>
      <c r="D7" s="49"/>
      <c r="E7" s="49"/>
      <c r="F7" s="49"/>
      <c r="G7" s="49"/>
      <c r="H7" s="49"/>
      <c r="I7"/>
      <c r="J7" s="1129" t="s">
        <v>762</v>
      </c>
      <c r="K7" s="759"/>
      <c r="L7" s="1538" t="s">
        <v>763</v>
      </c>
      <c r="M7" s="1539"/>
      <c r="N7" s="1539"/>
      <c r="O7" s="1539"/>
      <c r="P7" s="1540"/>
      <c r="Q7"/>
      <c r="R7" s="1541" t="s">
        <v>764</v>
      </c>
      <c r="S7" s="1541"/>
      <c r="T7" s="1542"/>
      <c r="U7" s="1542"/>
      <c r="V7" s="1543"/>
      <c r="W7" s="49"/>
      <c r="X7" s="1535" t="s">
        <v>765</v>
      </c>
      <c r="Y7" s="1535"/>
      <c r="Z7" s="1536"/>
      <c r="AA7" s="1536"/>
      <c r="AB7" s="1537"/>
      <c r="AC7" s="49"/>
      <c r="AD7" s="1532" t="s">
        <v>766</v>
      </c>
      <c r="AE7" s="1532"/>
      <c r="AF7" s="1533"/>
      <c r="AG7" s="1533"/>
      <c r="AH7" s="1534"/>
      <c r="AI7" s="49"/>
      <c r="AJ7" s="49"/>
      <c r="AK7" s="49"/>
      <c r="AL7" s="49"/>
      <c r="AM7" s="49"/>
      <c r="AN7" s="49"/>
      <c r="AO7" s="49"/>
      <c r="AP7" s="49"/>
      <c r="AQ7" s="49"/>
      <c r="AR7" s="49"/>
      <c r="AS7" s="49"/>
      <c r="AT7" s="49"/>
      <c r="AU7" s="49"/>
      <c r="AV7" s="49"/>
      <c r="AW7" s="49"/>
      <c r="AX7" s="49"/>
      <c r="AY7" s="49"/>
      <c r="AZ7" s="49"/>
      <c r="BA7" s="1017"/>
      <c r="BE7" s="1125" t="s">
        <v>767</v>
      </c>
    </row>
    <row r="8" spans="1:59" s="1125" customFormat="1" ht="69" x14ac:dyDescent="0.3">
      <c r="A8" s="49"/>
      <c r="B8" s="1032" t="s">
        <v>768</v>
      </c>
      <c r="C8" s="1032" t="s">
        <v>769</v>
      </c>
      <c r="D8" s="1032" t="s">
        <v>770</v>
      </c>
      <c r="E8" s="1032" t="s">
        <v>771</v>
      </c>
      <c r="F8" s="1032" t="s">
        <v>560</v>
      </c>
      <c r="G8" s="1032" t="s">
        <v>772</v>
      </c>
      <c r="H8" s="1032" t="s">
        <v>773</v>
      </c>
      <c r="I8" s="1126" t="s">
        <v>774</v>
      </c>
      <c r="J8" s="1127" t="s">
        <v>775</v>
      </c>
      <c r="K8" s="1244"/>
      <c r="L8" s="1034" t="s">
        <v>776</v>
      </c>
      <c r="M8" s="1034" t="s">
        <v>777</v>
      </c>
      <c r="N8" s="1034" t="s">
        <v>778</v>
      </c>
      <c r="O8" s="1034" t="s">
        <v>779</v>
      </c>
      <c r="P8" s="1034" t="s">
        <v>780</v>
      </c>
      <c r="Q8" s="1033"/>
      <c r="R8" s="1034" t="s">
        <v>776</v>
      </c>
      <c r="S8" s="1034" t="s">
        <v>777</v>
      </c>
      <c r="T8" s="1034" t="s">
        <v>778</v>
      </c>
      <c r="U8" s="1034" t="s">
        <v>779</v>
      </c>
      <c r="V8" s="1034" t="s">
        <v>780</v>
      </c>
      <c r="W8" s="1033"/>
      <c r="X8" s="1034" t="s">
        <v>776</v>
      </c>
      <c r="Y8" s="1034" t="s">
        <v>777</v>
      </c>
      <c r="Z8" s="1034" t="s">
        <v>778</v>
      </c>
      <c r="AA8" s="1034" t="s">
        <v>779</v>
      </c>
      <c r="AB8" s="1034" t="s">
        <v>780</v>
      </c>
      <c r="AC8" s="1033"/>
      <c r="AD8" s="1034" t="s">
        <v>776</v>
      </c>
      <c r="AE8" s="1034" t="s">
        <v>777</v>
      </c>
      <c r="AF8" s="1034" t="s">
        <v>778</v>
      </c>
      <c r="AG8" s="1034" t="s">
        <v>779</v>
      </c>
      <c r="AH8" s="1034" t="s">
        <v>780</v>
      </c>
      <c r="AI8" s="1033"/>
      <c r="AJ8" s="1049" t="s">
        <v>774</v>
      </c>
      <c r="AK8" s="1049" t="s">
        <v>773</v>
      </c>
      <c r="AL8" s="1035" t="s">
        <v>781</v>
      </c>
      <c r="AM8" s="1035" t="s">
        <v>782</v>
      </c>
      <c r="AN8" s="1035" t="s">
        <v>783</v>
      </c>
      <c r="AO8" s="1036" t="s">
        <v>784</v>
      </c>
      <c r="AP8" s="1036" t="s">
        <v>785</v>
      </c>
      <c r="AQ8" s="1036" t="s">
        <v>783</v>
      </c>
      <c r="AR8" s="1037" t="s">
        <v>786</v>
      </c>
      <c r="AS8" s="1037" t="s">
        <v>787</v>
      </c>
      <c r="AT8" s="1037" t="s">
        <v>783</v>
      </c>
      <c r="AU8" s="1286" t="s">
        <v>788</v>
      </c>
      <c r="AV8" s="1286" t="s">
        <v>789</v>
      </c>
      <c r="AW8" s="1286" t="s">
        <v>783</v>
      </c>
      <c r="AX8" s="1042" t="s">
        <v>790</v>
      </c>
      <c r="AY8" s="1042" t="s">
        <v>791</v>
      </c>
      <c r="AZ8" s="1043" t="s">
        <v>792</v>
      </c>
      <c r="BA8" s="1017"/>
      <c r="BE8" s="1125" t="s">
        <v>78</v>
      </c>
      <c r="BF8" s="1125" t="s">
        <v>77</v>
      </c>
      <c r="BG8" s="1125" t="s">
        <v>76</v>
      </c>
    </row>
    <row r="9" spans="1:59" s="1125" customFormat="1" ht="15" customHeight="1" x14ac:dyDescent="0.25">
      <c r="A9" s="49"/>
      <c r="B9" s="1019" t="s">
        <v>660</v>
      </c>
      <c r="C9" s="1020">
        <v>1</v>
      </c>
      <c r="D9" s="1021" t="s">
        <v>793</v>
      </c>
      <c r="E9" s="1021" t="s">
        <v>794</v>
      </c>
      <c r="F9" s="1021" t="s">
        <v>795</v>
      </c>
      <c r="G9" s="1021">
        <v>100</v>
      </c>
      <c r="H9" s="1021" t="s">
        <v>796</v>
      </c>
      <c r="I9" s="1046" t="s">
        <v>797</v>
      </c>
      <c r="J9" s="1246"/>
      <c r="K9" s="1245"/>
      <c r="L9" s="1022">
        <v>0</v>
      </c>
      <c r="M9" s="1022">
        <v>0</v>
      </c>
      <c r="N9" s="1025">
        <f>M9*L9</f>
        <v>0</v>
      </c>
      <c r="O9" s="1067">
        <f t="shared" ref="O9:O35" si="0">N9*$G9</f>
        <v>0</v>
      </c>
      <c r="P9" s="1024"/>
      <c r="Q9" s="1023"/>
      <c r="R9" s="1022">
        <v>14</v>
      </c>
      <c r="S9" s="1022">
        <v>1</v>
      </c>
      <c r="T9" s="1025">
        <f>S9*R9</f>
        <v>14</v>
      </c>
      <c r="U9" s="1067">
        <f t="shared" ref="U9:U35" si="1">T9*$G9</f>
        <v>1400</v>
      </c>
      <c r="V9" s="1024">
        <v>0.4</v>
      </c>
      <c r="W9" s="1245"/>
      <c r="X9" s="1022">
        <v>14</v>
      </c>
      <c r="Y9" s="1022">
        <v>1</v>
      </c>
      <c r="Z9" s="1025">
        <f>Y9*X9</f>
        <v>14</v>
      </c>
      <c r="AA9" s="1067">
        <f t="shared" ref="AA9:AA27" si="2">Z9*$G9</f>
        <v>1400</v>
      </c>
      <c r="AB9" s="1024">
        <v>0.4</v>
      </c>
      <c r="AC9" s="1245"/>
      <c r="AD9" s="1022">
        <v>0</v>
      </c>
      <c r="AE9" s="1022">
        <v>0</v>
      </c>
      <c r="AF9" s="1025">
        <f>AE9*AD9</f>
        <v>0</v>
      </c>
      <c r="AG9" s="1067">
        <f t="shared" ref="AG9:AG27" si="3">AF9*$G9</f>
        <v>0</v>
      </c>
      <c r="AH9" s="1024"/>
      <c r="AI9" s="1245"/>
      <c r="AJ9" s="1031" t="str">
        <f t="shared" ref="AJ9:AJ40" si="4">I9</f>
        <v>tablet(s)</v>
      </c>
      <c r="AK9" s="1031" t="str">
        <f t="shared" ref="AK9:AK40" si="5">H9</f>
        <v>mg</v>
      </c>
      <c r="AL9" s="1050">
        <f t="shared" ref="AL9:AL40" si="6">ROUND(Total_critical_cases_for_period*N9*P9,0)</f>
        <v>0</v>
      </c>
      <c r="AM9" s="1060">
        <f t="shared" ref="AM9:AM40" si="7">AL9*G9</f>
        <v>0</v>
      </c>
      <c r="AN9" s="1247">
        <f>AL9*$J9</f>
        <v>0</v>
      </c>
      <c r="AO9" s="1050">
        <f t="shared" ref="AO9:AO40" si="8">ROUND(Total_severe_cases_for_period*T9*V9,0)</f>
        <v>216311</v>
      </c>
      <c r="AP9" s="1060">
        <f t="shared" ref="AP9:AP40" si="9">AO9*G9</f>
        <v>21631100</v>
      </c>
      <c r="AQ9" s="1247">
        <f>AO9*$J9</f>
        <v>0</v>
      </c>
      <c r="AR9" s="1050">
        <f>ROUND('Weekly Summary'!$BF$45*Z9*AB9,0)</f>
        <v>475093</v>
      </c>
      <c r="AS9" s="1060">
        <f>AR9*$G9</f>
        <v>47509300</v>
      </c>
      <c r="AT9" s="1247">
        <f>AR9*$J9</f>
        <v>0</v>
      </c>
      <c r="AU9" s="1050">
        <f>ROUND('Weekly Summary'!$BF$44*AF9*AH9,0)</f>
        <v>0</v>
      </c>
      <c r="AV9" s="1060">
        <f t="shared" ref="AV9:AV40" si="10">AU9*$G9</f>
        <v>0</v>
      </c>
      <c r="AW9" s="1247">
        <f t="shared" ref="AW9:AW40" si="11">AU9*$J9</f>
        <v>0</v>
      </c>
      <c r="AX9" s="1050">
        <f t="shared" ref="AX9:AX40" si="12">ROUND(SUM(AR9,AO9,AL9,AU9),0)</f>
        <v>691404</v>
      </c>
      <c r="AY9" s="1089">
        <f t="shared" ref="AY9:AY40" si="13">SUM(AM9,AP9,AS9)</f>
        <v>69140400</v>
      </c>
      <c r="AZ9" s="1247">
        <f>AX9*$J9</f>
        <v>0</v>
      </c>
      <c r="BA9" s="1017"/>
      <c r="BE9" s="1011" t="s">
        <v>798</v>
      </c>
      <c r="BF9" s="1011" t="s">
        <v>799</v>
      </c>
      <c r="BG9" s="1015" t="s">
        <v>800</v>
      </c>
    </row>
    <row r="10" spans="1:59" s="1125" customFormat="1" ht="15.75" x14ac:dyDescent="0.25">
      <c r="A10" s="49"/>
      <c r="B10" s="1019" t="s">
        <v>660</v>
      </c>
      <c r="C10" s="1020">
        <f>C9+1</f>
        <v>2</v>
      </c>
      <c r="D10" s="1021" t="s">
        <v>801</v>
      </c>
      <c r="E10" s="1021" t="s">
        <v>802</v>
      </c>
      <c r="F10" s="1021" t="s">
        <v>803</v>
      </c>
      <c r="G10" s="1021">
        <v>500</v>
      </c>
      <c r="H10" s="1021" t="s">
        <v>804</v>
      </c>
      <c r="I10" s="1046" t="s">
        <v>805</v>
      </c>
      <c r="J10" s="1246"/>
      <c r="K10" s="1245"/>
      <c r="L10" s="1022">
        <v>21</v>
      </c>
      <c r="M10" s="1298">
        <v>0.57599999999999996</v>
      </c>
      <c r="N10" s="1025">
        <f>M10*L10</f>
        <v>12.095999999999998</v>
      </c>
      <c r="O10" s="1067">
        <f t="shared" si="0"/>
        <v>6047.9999999999991</v>
      </c>
      <c r="P10" s="1024">
        <v>1</v>
      </c>
      <c r="Q10" s="1023"/>
      <c r="R10" s="1022">
        <v>14</v>
      </c>
      <c r="S10" s="1298">
        <v>0.28799999999999998</v>
      </c>
      <c r="T10" s="1025">
        <f t="shared" ref="T10:T73" si="14">S10*R10</f>
        <v>4.032</v>
      </c>
      <c r="U10" s="1067">
        <f t="shared" si="1"/>
        <v>2016</v>
      </c>
      <c r="V10" s="1024">
        <v>1</v>
      </c>
      <c r="W10" s="1245"/>
      <c r="X10" s="1022">
        <v>14</v>
      </c>
      <c r="Y10" s="1298">
        <v>0.14399999999999999</v>
      </c>
      <c r="Z10" s="1025">
        <f t="shared" ref="Z10:Z73" si="15">Y10*X10</f>
        <v>2.016</v>
      </c>
      <c r="AA10" s="1067">
        <f t="shared" si="2"/>
        <v>1008</v>
      </c>
      <c r="AB10" s="1024">
        <v>1</v>
      </c>
      <c r="AC10" s="1245"/>
      <c r="AD10" s="1022">
        <v>0</v>
      </c>
      <c r="AE10" s="1022">
        <v>0</v>
      </c>
      <c r="AF10" s="1025">
        <f t="shared" ref="AF10:AF73" si="16">AE10*AD10</f>
        <v>0</v>
      </c>
      <c r="AG10" s="1067">
        <f t="shared" si="3"/>
        <v>0</v>
      </c>
      <c r="AH10" s="1024"/>
      <c r="AI10" s="1245"/>
      <c r="AJ10" s="1031" t="str">
        <f t="shared" si="4"/>
        <v>bottle(s)</v>
      </c>
      <c r="AK10" s="1031" t="str">
        <f t="shared" si="5"/>
        <v>ml</v>
      </c>
      <c r="AL10" s="1051">
        <f t="shared" si="6"/>
        <v>45868</v>
      </c>
      <c r="AM10" s="1062">
        <f t="shared" si="7"/>
        <v>22934000</v>
      </c>
      <c r="AN10" s="1247">
        <f t="shared" ref="AN10:AN76" si="17">AL10*$J10</f>
        <v>0</v>
      </c>
      <c r="AO10" s="1051">
        <f t="shared" si="8"/>
        <v>155744</v>
      </c>
      <c r="AP10" s="1062">
        <f t="shared" si="9"/>
        <v>77872000</v>
      </c>
      <c r="AQ10" s="1247">
        <f t="shared" ref="AQ10:AQ76" si="18">AO10*$J10</f>
        <v>0</v>
      </c>
      <c r="AR10" s="1051">
        <f>ROUND('Weekly Summary'!$BF$45*Z10*AB10,0)</f>
        <v>171033</v>
      </c>
      <c r="AS10" s="1062">
        <f t="shared" ref="AS10:AS76" si="19">AR10*$G10</f>
        <v>85516500</v>
      </c>
      <c r="AT10" s="1247">
        <f t="shared" ref="AT10:AT76" si="20">AR10*$J10</f>
        <v>0</v>
      </c>
      <c r="AU10" s="1051">
        <f>ROUND('Weekly Summary'!$BF$44*AF10*AH10,0)</f>
        <v>0</v>
      </c>
      <c r="AV10" s="1062">
        <f t="shared" si="10"/>
        <v>0</v>
      </c>
      <c r="AW10" s="1247">
        <f t="shared" si="11"/>
        <v>0</v>
      </c>
      <c r="AX10" s="1051">
        <f t="shared" si="12"/>
        <v>372645</v>
      </c>
      <c r="AY10" s="1088">
        <f t="shared" si="13"/>
        <v>186322500</v>
      </c>
      <c r="AZ10" s="1247">
        <f>AX10*$J10</f>
        <v>0</v>
      </c>
      <c r="BA10" s="1017"/>
      <c r="BE10" s="1299" t="s">
        <v>806</v>
      </c>
      <c r="BF10" s="1011" t="s">
        <v>807</v>
      </c>
      <c r="BG10" s="1015" t="s">
        <v>808</v>
      </c>
    </row>
    <row r="11" spans="1:59" s="1125" customFormat="1" ht="15.75" x14ac:dyDescent="0.25">
      <c r="A11" s="49"/>
      <c r="B11" s="1019" t="s">
        <v>660</v>
      </c>
      <c r="C11" s="1020">
        <f t="shared" ref="C11:C75" si="21">C10+1</f>
        <v>3</v>
      </c>
      <c r="D11" s="1021" t="s">
        <v>809</v>
      </c>
      <c r="E11" s="1021" t="s">
        <v>810</v>
      </c>
      <c r="F11" s="1021" t="s">
        <v>811</v>
      </c>
      <c r="G11" s="1021">
        <v>50</v>
      </c>
      <c r="H11" s="1021" t="s">
        <v>796</v>
      </c>
      <c r="I11" s="1046" t="s">
        <v>812</v>
      </c>
      <c r="J11" s="1246"/>
      <c r="K11" s="1245"/>
      <c r="L11" s="1022">
        <v>2</v>
      </c>
      <c r="M11" s="1022">
        <v>8</v>
      </c>
      <c r="N11" s="1025">
        <f t="shared" ref="N11:N73" si="22">M11*L11</f>
        <v>16</v>
      </c>
      <c r="O11" s="1067">
        <f t="shared" si="0"/>
        <v>800</v>
      </c>
      <c r="P11" s="1024">
        <v>0.2</v>
      </c>
      <c r="Q11" s="1023"/>
      <c r="R11" s="1022">
        <v>2</v>
      </c>
      <c r="S11" s="1022">
        <v>8</v>
      </c>
      <c r="T11" s="1025">
        <f t="shared" si="14"/>
        <v>16</v>
      </c>
      <c r="U11" s="1067">
        <f t="shared" si="1"/>
        <v>800</v>
      </c>
      <c r="V11" s="1024">
        <v>0.1</v>
      </c>
      <c r="W11" s="1245"/>
      <c r="X11" s="1022">
        <v>0</v>
      </c>
      <c r="Y11" s="1022">
        <v>0</v>
      </c>
      <c r="Z11" s="1025">
        <f t="shared" si="15"/>
        <v>0</v>
      </c>
      <c r="AA11" s="1067">
        <f t="shared" si="2"/>
        <v>0</v>
      </c>
      <c r="AB11" s="1024"/>
      <c r="AC11" s="1245"/>
      <c r="AD11" s="1022">
        <v>0</v>
      </c>
      <c r="AE11" s="1022">
        <v>0</v>
      </c>
      <c r="AF11" s="1025">
        <f t="shared" si="16"/>
        <v>0</v>
      </c>
      <c r="AG11" s="1067">
        <f t="shared" si="3"/>
        <v>0</v>
      </c>
      <c r="AH11" s="1024"/>
      <c r="AI11" s="1245"/>
      <c r="AJ11" s="1031" t="str">
        <f t="shared" si="4"/>
        <v>ampoule(s)</v>
      </c>
      <c r="AK11" s="1031" t="str">
        <f t="shared" si="5"/>
        <v>mg</v>
      </c>
      <c r="AL11" s="1052">
        <f t="shared" si="6"/>
        <v>12134</v>
      </c>
      <c r="AM11" s="1060">
        <f t="shared" si="7"/>
        <v>606700</v>
      </c>
      <c r="AN11" s="1247">
        <f t="shared" si="17"/>
        <v>0</v>
      </c>
      <c r="AO11" s="1052">
        <f t="shared" si="8"/>
        <v>61803</v>
      </c>
      <c r="AP11" s="1060">
        <f t="shared" si="9"/>
        <v>3090150</v>
      </c>
      <c r="AQ11" s="1247">
        <f t="shared" si="18"/>
        <v>0</v>
      </c>
      <c r="AR11" s="1052">
        <f>ROUND('Weekly Summary'!$BF$45*Z11*AB11,0)</f>
        <v>0</v>
      </c>
      <c r="AS11" s="1060">
        <f t="shared" si="19"/>
        <v>0</v>
      </c>
      <c r="AT11" s="1247">
        <f t="shared" si="20"/>
        <v>0</v>
      </c>
      <c r="AU11" s="1052">
        <f>ROUND('Weekly Summary'!$BF$44*AF11*AH11,0)</f>
        <v>0</v>
      </c>
      <c r="AV11" s="1060">
        <f t="shared" si="10"/>
        <v>0</v>
      </c>
      <c r="AW11" s="1247">
        <f t="shared" si="11"/>
        <v>0</v>
      </c>
      <c r="AX11" s="1052">
        <f t="shared" si="12"/>
        <v>73937</v>
      </c>
      <c r="AY11" s="1089">
        <f t="shared" si="13"/>
        <v>3696850</v>
      </c>
      <c r="AZ11" s="1247">
        <f t="shared" ref="AZ11:AZ74" si="23">AX11*$J11</f>
        <v>0</v>
      </c>
      <c r="BA11" s="1017"/>
      <c r="BE11" s="1011" t="s">
        <v>813</v>
      </c>
      <c r="BF11" s="1011" t="s">
        <v>814</v>
      </c>
      <c r="BG11" s="1015" t="s">
        <v>815</v>
      </c>
    </row>
    <row r="12" spans="1:59" s="1125" customFormat="1" ht="15.75" x14ac:dyDescent="0.25">
      <c r="A12" s="49"/>
      <c r="B12" s="1019" t="s">
        <v>660</v>
      </c>
      <c r="C12" s="1020">
        <f t="shared" si="21"/>
        <v>4</v>
      </c>
      <c r="D12" s="1021" t="s">
        <v>816</v>
      </c>
      <c r="E12" s="1021" t="s">
        <v>817</v>
      </c>
      <c r="F12" s="1021" t="s">
        <v>818</v>
      </c>
      <c r="G12" s="1021">
        <v>10</v>
      </c>
      <c r="H12" s="1021" t="s">
        <v>796</v>
      </c>
      <c r="I12" s="1046" t="s">
        <v>797</v>
      </c>
      <c r="J12" s="1246"/>
      <c r="K12" s="1245"/>
      <c r="L12" s="1022">
        <v>7</v>
      </c>
      <c r="M12" s="1022">
        <v>1</v>
      </c>
      <c r="N12" s="1025">
        <f t="shared" si="22"/>
        <v>7</v>
      </c>
      <c r="O12" s="1067">
        <f t="shared" si="0"/>
        <v>70</v>
      </c>
      <c r="P12" s="1024">
        <v>0.4</v>
      </c>
      <c r="Q12" s="1023"/>
      <c r="R12" s="1022">
        <v>7</v>
      </c>
      <c r="S12" s="1022">
        <v>1</v>
      </c>
      <c r="T12" s="1025">
        <f t="shared" si="14"/>
        <v>7</v>
      </c>
      <c r="U12" s="1067">
        <f t="shared" si="1"/>
        <v>70</v>
      </c>
      <c r="V12" s="1024">
        <v>0.3</v>
      </c>
      <c r="W12" s="1245"/>
      <c r="X12" s="1022">
        <v>4</v>
      </c>
      <c r="Y12" s="1022">
        <v>1</v>
      </c>
      <c r="Z12" s="1025">
        <f t="shared" si="15"/>
        <v>4</v>
      </c>
      <c r="AA12" s="1067">
        <f t="shared" si="2"/>
        <v>40</v>
      </c>
      <c r="AB12" s="1024">
        <v>0.3</v>
      </c>
      <c r="AC12" s="1245"/>
      <c r="AD12" s="1022">
        <v>0</v>
      </c>
      <c r="AE12" s="1022">
        <v>0</v>
      </c>
      <c r="AF12" s="1025">
        <f t="shared" si="16"/>
        <v>0</v>
      </c>
      <c r="AG12" s="1067">
        <f t="shared" si="3"/>
        <v>0</v>
      </c>
      <c r="AH12" s="1024"/>
      <c r="AI12" s="1245"/>
      <c r="AJ12" s="1031" t="str">
        <f t="shared" si="4"/>
        <v>tablet(s)</v>
      </c>
      <c r="AK12" s="1031" t="str">
        <f t="shared" si="5"/>
        <v>mg</v>
      </c>
      <c r="AL12" s="1050">
        <f t="shared" si="6"/>
        <v>10618</v>
      </c>
      <c r="AM12" s="1060">
        <f t="shared" si="7"/>
        <v>106180</v>
      </c>
      <c r="AN12" s="1247">
        <f t="shared" si="17"/>
        <v>0</v>
      </c>
      <c r="AO12" s="1050">
        <f t="shared" si="8"/>
        <v>81117</v>
      </c>
      <c r="AP12" s="1060">
        <f t="shared" si="9"/>
        <v>811170</v>
      </c>
      <c r="AQ12" s="1247">
        <f t="shared" si="18"/>
        <v>0</v>
      </c>
      <c r="AR12" s="1050">
        <f>ROUND('Weekly Summary'!$BF$45*Z12*AB12,0)</f>
        <v>101806</v>
      </c>
      <c r="AS12" s="1060">
        <f t="shared" si="19"/>
        <v>1018060</v>
      </c>
      <c r="AT12" s="1247">
        <f t="shared" si="20"/>
        <v>0</v>
      </c>
      <c r="AU12" s="1050">
        <f>ROUND('Weekly Summary'!$BF$44*AF12*AH12,0)</f>
        <v>0</v>
      </c>
      <c r="AV12" s="1060">
        <f t="shared" si="10"/>
        <v>0</v>
      </c>
      <c r="AW12" s="1247">
        <f t="shared" si="11"/>
        <v>0</v>
      </c>
      <c r="AX12" s="1050">
        <f t="shared" si="12"/>
        <v>193541</v>
      </c>
      <c r="AY12" s="1089">
        <f t="shared" si="13"/>
        <v>1935410</v>
      </c>
      <c r="AZ12" s="1247">
        <f t="shared" si="23"/>
        <v>0</v>
      </c>
      <c r="BA12" s="1017"/>
      <c r="BE12" s="1011" t="s">
        <v>819</v>
      </c>
      <c r="BF12" s="1011" t="s">
        <v>820</v>
      </c>
      <c r="BG12" s="1015" t="s">
        <v>821</v>
      </c>
    </row>
    <row r="13" spans="1:59" s="1125" customFormat="1" ht="15.75" x14ac:dyDescent="0.25">
      <c r="A13" s="49"/>
      <c r="B13" s="1019" t="s">
        <v>660</v>
      </c>
      <c r="C13" s="1020">
        <f t="shared" si="21"/>
        <v>5</v>
      </c>
      <c r="D13" s="1021" t="s">
        <v>822</v>
      </c>
      <c r="E13" s="1021" t="s">
        <v>823</v>
      </c>
      <c r="F13" s="1021" t="s">
        <v>824</v>
      </c>
      <c r="G13" s="1021">
        <v>250</v>
      </c>
      <c r="H13" s="1021" t="s">
        <v>796</v>
      </c>
      <c r="I13" s="1046" t="s">
        <v>797</v>
      </c>
      <c r="J13" s="1246"/>
      <c r="K13" s="1245"/>
      <c r="L13" s="1022">
        <v>0</v>
      </c>
      <c r="M13" s="1022">
        <v>0</v>
      </c>
      <c r="N13" s="1025">
        <f t="shared" si="22"/>
        <v>0</v>
      </c>
      <c r="O13" s="1067">
        <f t="shared" si="0"/>
        <v>0</v>
      </c>
      <c r="P13" s="1024"/>
      <c r="Q13" s="1023"/>
      <c r="R13" s="1022">
        <v>0</v>
      </c>
      <c r="S13" s="1022">
        <v>0</v>
      </c>
      <c r="T13" s="1025">
        <f t="shared" si="14"/>
        <v>0</v>
      </c>
      <c r="U13" s="1067">
        <f t="shared" si="1"/>
        <v>0</v>
      </c>
      <c r="V13" s="1024"/>
      <c r="W13" s="1245"/>
      <c r="X13" s="1022">
        <v>10</v>
      </c>
      <c r="Y13" s="1022">
        <v>3</v>
      </c>
      <c r="Z13" s="1025">
        <f t="shared" si="15"/>
        <v>30</v>
      </c>
      <c r="AA13" s="1067">
        <f t="shared" si="2"/>
        <v>7500</v>
      </c>
      <c r="AB13" s="1024">
        <v>0.05</v>
      </c>
      <c r="AC13" s="1245"/>
      <c r="AD13" s="1022">
        <v>0</v>
      </c>
      <c r="AE13" s="1022">
        <v>0</v>
      </c>
      <c r="AF13" s="1025">
        <f t="shared" si="16"/>
        <v>0</v>
      </c>
      <c r="AG13" s="1067">
        <f t="shared" si="3"/>
        <v>0</v>
      </c>
      <c r="AH13" s="1024"/>
      <c r="AI13" s="1245"/>
      <c r="AJ13" s="1031" t="str">
        <f t="shared" si="4"/>
        <v>tablet(s)</v>
      </c>
      <c r="AK13" s="1031" t="str">
        <f t="shared" si="5"/>
        <v>mg</v>
      </c>
      <c r="AL13" s="1050">
        <f t="shared" si="6"/>
        <v>0</v>
      </c>
      <c r="AM13" s="1060">
        <f t="shared" si="7"/>
        <v>0</v>
      </c>
      <c r="AN13" s="1247">
        <f t="shared" si="17"/>
        <v>0</v>
      </c>
      <c r="AO13" s="1050">
        <f t="shared" si="8"/>
        <v>0</v>
      </c>
      <c r="AP13" s="1060">
        <f t="shared" si="9"/>
        <v>0</v>
      </c>
      <c r="AQ13" s="1247">
        <f t="shared" si="18"/>
        <v>0</v>
      </c>
      <c r="AR13" s="1050">
        <f>ROUND('Weekly Summary'!$BF$45*Z13*AB13,0)</f>
        <v>127257</v>
      </c>
      <c r="AS13" s="1060">
        <f>AR13*$G13</f>
        <v>31814250</v>
      </c>
      <c r="AT13" s="1247">
        <f t="shared" si="20"/>
        <v>0</v>
      </c>
      <c r="AU13" s="1050">
        <f>ROUND('Weekly Summary'!$BF$44*AF13*AH13,0)</f>
        <v>0</v>
      </c>
      <c r="AV13" s="1060">
        <f t="shared" si="10"/>
        <v>0</v>
      </c>
      <c r="AW13" s="1247">
        <f t="shared" si="11"/>
        <v>0</v>
      </c>
      <c r="AX13" s="1050">
        <f t="shared" si="12"/>
        <v>127257</v>
      </c>
      <c r="AY13" s="1089">
        <f t="shared" si="13"/>
        <v>31814250</v>
      </c>
      <c r="AZ13" s="1247">
        <f t="shared" si="23"/>
        <v>0</v>
      </c>
      <c r="BA13" s="1017"/>
      <c r="BE13" s="1011" t="s">
        <v>798</v>
      </c>
      <c r="BF13" s="1011" t="s">
        <v>825</v>
      </c>
      <c r="BG13" s="1015" t="s">
        <v>826</v>
      </c>
    </row>
    <row r="14" spans="1:59" s="1125" customFormat="1" ht="15.75" x14ac:dyDescent="0.25">
      <c r="A14" s="49"/>
      <c r="B14" s="1019" t="s">
        <v>660</v>
      </c>
      <c r="C14" s="1020">
        <f t="shared" si="21"/>
        <v>6</v>
      </c>
      <c r="D14" s="1021" t="s">
        <v>827</v>
      </c>
      <c r="E14" s="1021" t="s">
        <v>823</v>
      </c>
      <c r="F14" s="1021" t="s">
        <v>828</v>
      </c>
      <c r="G14" s="1021">
        <v>500</v>
      </c>
      <c r="H14" s="1021" t="s">
        <v>796</v>
      </c>
      <c r="I14" s="1046" t="s">
        <v>797</v>
      </c>
      <c r="J14" s="1246"/>
      <c r="K14" s="1245"/>
      <c r="L14" s="1022">
        <v>0</v>
      </c>
      <c r="M14" s="1022">
        <v>0</v>
      </c>
      <c r="N14" s="1025">
        <f t="shared" si="22"/>
        <v>0</v>
      </c>
      <c r="O14" s="1067">
        <f t="shared" si="0"/>
        <v>0</v>
      </c>
      <c r="P14" s="1024"/>
      <c r="Q14" s="1023"/>
      <c r="R14" s="1022">
        <v>0</v>
      </c>
      <c r="S14" s="1022">
        <v>0</v>
      </c>
      <c r="T14" s="1025">
        <f t="shared" si="14"/>
        <v>0</v>
      </c>
      <c r="U14" s="1067">
        <f t="shared" si="1"/>
        <v>0</v>
      </c>
      <c r="V14" s="1024"/>
      <c r="W14" s="1245"/>
      <c r="X14" s="1022">
        <v>10</v>
      </c>
      <c r="Y14" s="1022">
        <v>3</v>
      </c>
      <c r="Z14" s="1025">
        <f t="shared" si="15"/>
        <v>30</v>
      </c>
      <c r="AA14" s="1067">
        <f t="shared" si="2"/>
        <v>15000</v>
      </c>
      <c r="AB14" s="1024">
        <v>0.05</v>
      </c>
      <c r="AC14" s="1245"/>
      <c r="AD14" s="1022">
        <v>0</v>
      </c>
      <c r="AE14" s="1022">
        <v>0</v>
      </c>
      <c r="AF14" s="1025">
        <f t="shared" si="16"/>
        <v>0</v>
      </c>
      <c r="AG14" s="1067">
        <f t="shared" si="3"/>
        <v>0</v>
      </c>
      <c r="AH14" s="1024"/>
      <c r="AI14" s="1245"/>
      <c r="AJ14" s="1031" t="str">
        <f t="shared" si="4"/>
        <v>tablet(s)</v>
      </c>
      <c r="AK14" s="1031" t="str">
        <f t="shared" si="5"/>
        <v>mg</v>
      </c>
      <c r="AL14" s="1050">
        <f t="shared" si="6"/>
        <v>0</v>
      </c>
      <c r="AM14" s="1060">
        <f t="shared" si="7"/>
        <v>0</v>
      </c>
      <c r="AN14" s="1247">
        <f t="shared" si="17"/>
        <v>0</v>
      </c>
      <c r="AO14" s="1050">
        <f t="shared" si="8"/>
        <v>0</v>
      </c>
      <c r="AP14" s="1060">
        <f t="shared" si="9"/>
        <v>0</v>
      </c>
      <c r="AQ14" s="1247">
        <f t="shared" si="18"/>
        <v>0</v>
      </c>
      <c r="AR14" s="1050">
        <f>ROUND('Weekly Summary'!$BF$45*Z14*AB14,0)</f>
        <v>127257</v>
      </c>
      <c r="AS14" s="1060">
        <f t="shared" si="19"/>
        <v>63628500</v>
      </c>
      <c r="AT14" s="1247">
        <f t="shared" si="20"/>
        <v>0</v>
      </c>
      <c r="AU14" s="1050">
        <f>ROUND('Weekly Summary'!$BF$44*AF14*AH14,0)</f>
        <v>0</v>
      </c>
      <c r="AV14" s="1060">
        <f t="shared" si="10"/>
        <v>0</v>
      </c>
      <c r="AW14" s="1247">
        <f t="shared" si="11"/>
        <v>0</v>
      </c>
      <c r="AX14" s="1050">
        <f t="shared" si="12"/>
        <v>127257</v>
      </c>
      <c r="AY14" s="1089">
        <f t="shared" si="13"/>
        <v>63628500</v>
      </c>
      <c r="AZ14" s="1247">
        <f t="shared" si="23"/>
        <v>0</v>
      </c>
      <c r="BA14" s="1017"/>
      <c r="BE14" s="1011" t="s">
        <v>798</v>
      </c>
      <c r="BF14" s="1011" t="s">
        <v>825</v>
      </c>
      <c r="BG14" s="1015" t="s">
        <v>826</v>
      </c>
    </row>
    <row r="15" spans="1:59" s="1125" customFormat="1" ht="15.75" x14ac:dyDescent="0.25">
      <c r="A15" s="49"/>
      <c r="B15" s="1019" t="s">
        <v>660</v>
      </c>
      <c r="C15" s="1020">
        <f t="shared" si="21"/>
        <v>7</v>
      </c>
      <c r="D15" s="1021" t="s">
        <v>829</v>
      </c>
      <c r="E15" s="1021" t="s">
        <v>823</v>
      </c>
      <c r="F15" s="1021" t="s">
        <v>830</v>
      </c>
      <c r="G15" s="1021">
        <v>156.25</v>
      </c>
      <c r="H15" s="1021" t="s">
        <v>796</v>
      </c>
      <c r="I15" s="1046" t="s">
        <v>805</v>
      </c>
      <c r="J15" s="1246"/>
      <c r="K15" s="1245"/>
      <c r="L15" s="1022">
        <v>7</v>
      </c>
      <c r="M15" s="1022">
        <v>2</v>
      </c>
      <c r="N15" s="1025">
        <f t="shared" si="22"/>
        <v>14</v>
      </c>
      <c r="O15" s="1067">
        <f t="shared" si="0"/>
        <v>2187.5</v>
      </c>
      <c r="P15" s="1024">
        <v>0.05</v>
      </c>
      <c r="Q15" s="1023"/>
      <c r="R15" s="1022">
        <v>7</v>
      </c>
      <c r="S15" s="1022">
        <v>0.2857142857142857</v>
      </c>
      <c r="T15" s="1025">
        <f t="shared" si="14"/>
        <v>2</v>
      </c>
      <c r="U15" s="1067">
        <f t="shared" si="1"/>
        <v>312.5</v>
      </c>
      <c r="V15" s="1024">
        <v>0.05</v>
      </c>
      <c r="W15" s="1245"/>
      <c r="X15" s="1022">
        <v>5</v>
      </c>
      <c r="Y15" s="1022">
        <v>0.4</v>
      </c>
      <c r="Z15" s="1025">
        <f t="shared" si="15"/>
        <v>2</v>
      </c>
      <c r="AA15" s="1067">
        <f t="shared" si="2"/>
        <v>312.5</v>
      </c>
      <c r="AB15" s="1024">
        <v>1.6000000000000001E-4</v>
      </c>
      <c r="AC15" s="1245"/>
      <c r="AD15" s="1022">
        <v>0</v>
      </c>
      <c r="AE15" s="1022">
        <v>0</v>
      </c>
      <c r="AF15" s="1025">
        <f t="shared" si="16"/>
        <v>0</v>
      </c>
      <c r="AG15" s="1067">
        <f t="shared" si="3"/>
        <v>0</v>
      </c>
      <c r="AH15" s="1024"/>
      <c r="AI15" s="1245"/>
      <c r="AJ15" s="1031" t="str">
        <f t="shared" si="4"/>
        <v>bottle(s)</v>
      </c>
      <c r="AK15" s="1031" t="str">
        <f t="shared" si="5"/>
        <v>mg</v>
      </c>
      <c r="AL15" s="1051">
        <f t="shared" si="6"/>
        <v>2654</v>
      </c>
      <c r="AM15" s="1060">
        <f t="shared" si="7"/>
        <v>414687.5</v>
      </c>
      <c r="AN15" s="1247">
        <f t="shared" si="17"/>
        <v>0</v>
      </c>
      <c r="AO15" s="1051">
        <f t="shared" si="8"/>
        <v>3863</v>
      </c>
      <c r="AP15" s="1060">
        <f t="shared" si="9"/>
        <v>603593.75</v>
      </c>
      <c r="AQ15" s="1247">
        <f t="shared" si="18"/>
        <v>0</v>
      </c>
      <c r="AR15" s="1051">
        <f>ROUND('Weekly Summary'!$BF$45*Z15*AB15,0)</f>
        <v>27</v>
      </c>
      <c r="AS15" s="1060">
        <f t="shared" si="19"/>
        <v>4218.75</v>
      </c>
      <c r="AT15" s="1247">
        <f t="shared" si="20"/>
        <v>0</v>
      </c>
      <c r="AU15" s="1051">
        <f>ROUND('Weekly Summary'!$BF$44*AF15*AH15,0)</f>
        <v>0</v>
      </c>
      <c r="AV15" s="1060">
        <f t="shared" si="10"/>
        <v>0</v>
      </c>
      <c r="AW15" s="1247">
        <f t="shared" si="11"/>
        <v>0</v>
      </c>
      <c r="AX15" s="1051">
        <f t="shared" si="12"/>
        <v>6544</v>
      </c>
      <c r="AY15" s="1089">
        <f t="shared" si="13"/>
        <v>1022500</v>
      </c>
      <c r="AZ15" s="1247">
        <f t="shared" si="23"/>
        <v>0</v>
      </c>
      <c r="BA15" s="1017"/>
      <c r="BE15" s="1011" t="s">
        <v>831</v>
      </c>
      <c r="BF15" s="1011" t="s">
        <v>832</v>
      </c>
      <c r="BG15" s="1015" t="s">
        <v>833</v>
      </c>
    </row>
    <row r="16" spans="1:59" s="1125" customFormat="1" ht="15.75" x14ac:dyDescent="0.25">
      <c r="A16" s="49"/>
      <c r="B16" s="1019" t="s">
        <v>660</v>
      </c>
      <c r="C16" s="1020">
        <f t="shared" si="21"/>
        <v>8</v>
      </c>
      <c r="D16" s="1021" t="s">
        <v>834</v>
      </c>
      <c r="E16" s="1021" t="s">
        <v>823</v>
      </c>
      <c r="F16" s="1021" t="s">
        <v>835</v>
      </c>
      <c r="G16" s="1021">
        <v>1.2</v>
      </c>
      <c r="H16" s="1021" t="s">
        <v>836</v>
      </c>
      <c r="I16" s="1046" t="s">
        <v>812</v>
      </c>
      <c r="J16" s="1246"/>
      <c r="K16" s="1245"/>
      <c r="L16" s="1022">
        <v>7</v>
      </c>
      <c r="M16" s="1022">
        <v>3</v>
      </c>
      <c r="N16" s="1025">
        <f t="shared" si="22"/>
        <v>21</v>
      </c>
      <c r="O16" s="1067">
        <f t="shared" si="0"/>
        <v>25.2</v>
      </c>
      <c r="P16" s="1024">
        <v>0.3</v>
      </c>
      <c r="Q16" s="1023"/>
      <c r="R16" s="1022">
        <v>3</v>
      </c>
      <c r="S16" s="1022">
        <v>3</v>
      </c>
      <c r="T16" s="1025">
        <f t="shared" si="14"/>
        <v>9</v>
      </c>
      <c r="U16" s="1067">
        <f t="shared" si="1"/>
        <v>10.799999999999999</v>
      </c>
      <c r="V16" s="1024">
        <v>0.2</v>
      </c>
      <c r="W16" s="1245"/>
      <c r="X16" s="1022">
        <v>0</v>
      </c>
      <c r="Y16" s="1022">
        <v>0</v>
      </c>
      <c r="Z16" s="1025">
        <f t="shared" si="15"/>
        <v>0</v>
      </c>
      <c r="AA16" s="1067">
        <f t="shared" si="2"/>
        <v>0</v>
      </c>
      <c r="AB16" s="1024"/>
      <c r="AC16" s="1245"/>
      <c r="AD16" s="1022">
        <v>0</v>
      </c>
      <c r="AE16" s="1022">
        <v>0</v>
      </c>
      <c r="AF16" s="1025">
        <f t="shared" si="16"/>
        <v>0</v>
      </c>
      <c r="AG16" s="1067">
        <f t="shared" si="3"/>
        <v>0</v>
      </c>
      <c r="AH16" s="1024"/>
      <c r="AI16" s="1245"/>
      <c r="AJ16" s="1031" t="str">
        <f t="shared" si="4"/>
        <v>ampoule(s)</v>
      </c>
      <c r="AK16" s="1031" t="str">
        <f t="shared" si="5"/>
        <v>g</v>
      </c>
      <c r="AL16" s="1052">
        <f t="shared" si="6"/>
        <v>23890</v>
      </c>
      <c r="AM16" s="1061">
        <f t="shared" si="7"/>
        <v>28668</v>
      </c>
      <c r="AN16" s="1247">
        <f t="shared" si="17"/>
        <v>0</v>
      </c>
      <c r="AO16" s="1052">
        <f t="shared" si="8"/>
        <v>69529</v>
      </c>
      <c r="AP16" s="1061">
        <f t="shared" si="9"/>
        <v>83434.8</v>
      </c>
      <c r="AQ16" s="1247">
        <f t="shared" si="18"/>
        <v>0</v>
      </c>
      <c r="AR16" s="1052">
        <f>ROUND('Weekly Summary'!$BF$45*Z16*AB16,0)</f>
        <v>0</v>
      </c>
      <c r="AS16" s="1061">
        <f t="shared" si="19"/>
        <v>0</v>
      </c>
      <c r="AT16" s="1247">
        <f t="shared" si="20"/>
        <v>0</v>
      </c>
      <c r="AU16" s="1052">
        <f>ROUND('Weekly Summary'!$BF$44*AF16*AH16,0)</f>
        <v>0</v>
      </c>
      <c r="AV16" s="1061">
        <f t="shared" si="10"/>
        <v>0</v>
      </c>
      <c r="AW16" s="1247">
        <f t="shared" si="11"/>
        <v>0</v>
      </c>
      <c r="AX16" s="1052">
        <f t="shared" si="12"/>
        <v>93419</v>
      </c>
      <c r="AY16" s="1090">
        <f t="shared" si="13"/>
        <v>112102.8</v>
      </c>
      <c r="AZ16" s="1247">
        <f t="shared" si="23"/>
        <v>0</v>
      </c>
      <c r="BA16" s="1017"/>
      <c r="BE16" s="1011" t="s">
        <v>837</v>
      </c>
      <c r="BF16" s="1011" t="s">
        <v>838</v>
      </c>
      <c r="BG16" s="1015" t="s">
        <v>815</v>
      </c>
    </row>
    <row r="17" spans="1:59" s="1125" customFormat="1" ht="15.75" x14ac:dyDescent="0.25">
      <c r="A17" s="49"/>
      <c r="B17" s="1019" t="s">
        <v>660</v>
      </c>
      <c r="C17" s="1020">
        <f t="shared" si="21"/>
        <v>9</v>
      </c>
      <c r="D17" s="1021" t="s">
        <v>839</v>
      </c>
      <c r="E17" s="1021" t="s">
        <v>823</v>
      </c>
      <c r="F17" s="1021" t="s">
        <v>840</v>
      </c>
      <c r="G17" s="1021">
        <v>625</v>
      </c>
      <c r="H17" s="1021" t="s">
        <v>796</v>
      </c>
      <c r="I17" s="1046" t="s">
        <v>797</v>
      </c>
      <c r="J17" s="1246"/>
      <c r="K17" s="1245"/>
      <c r="L17" s="1022">
        <v>0</v>
      </c>
      <c r="M17" s="1022">
        <v>3</v>
      </c>
      <c r="N17" s="1025">
        <f t="shared" si="22"/>
        <v>0</v>
      </c>
      <c r="O17" s="1067">
        <f t="shared" si="0"/>
        <v>0</v>
      </c>
      <c r="P17" s="1024">
        <v>0.2</v>
      </c>
      <c r="Q17" s="1023"/>
      <c r="R17" s="1022">
        <v>10</v>
      </c>
      <c r="S17" s="1022">
        <v>3</v>
      </c>
      <c r="T17" s="1025">
        <f t="shared" si="14"/>
        <v>30</v>
      </c>
      <c r="U17" s="1067">
        <f t="shared" si="1"/>
        <v>18750</v>
      </c>
      <c r="V17" s="1024">
        <v>0.2</v>
      </c>
      <c r="W17" s="1245"/>
      <c r="X17" s="1022">
        <v>5</v>
      </c>
      <c r="Y17" s="1022">
        <v>3</v>
      </c>
      <c r="Z17" s="1025">
        <f t="shared" si="15"/>
        <v>15</v>
      </c>
      <c r="AA17" s="1067">
        <f t="shared" si="2"/>
        <v>9375</v>
      </c>
      <c r="AB17" s="1024">
        <v>0.15</v>
      </c>
      <c r="AC17" s="1245"/>
      <c r="AD17" s="1022">
        <v>0</v>
      </c>
      <c r="AE17" s="1022">
        <v>0</v>
      </c>
      <c r="AF17" s="1025">
        <f t="shared" si="16"/>
        <v>0</v>
      </c>
      <c r="AG17" s="1067">
        <f t="shared" si="3"/>
        <v>0</v>
      </c>
      <c r="AH17" s="1024"/>
      <c r="AI17" s="1245"/>
      <c r="AJ17" s="1031" t="str">
        <f t="shared" si="4"/>
        <v>tablet(s)</v>
      </c>
      <c r="AK17" s="1031" t="str">
        <f t="shared" si="5"/>
        <v>mg</v>
      </c>
      <c r="AL17" s="1050">
        <f t="shared" si="6"/>
        <v>0</v>
      </c>
      <c r="AM17" s="1060">
        <f t="shared" si="7"/>
        <v>0</v>
      </c>
      <c r="AN17" s="1247">
        <f t="shared" si="17"/>
        <v>0</v>
      </c>
      <c r="AO17" s="1050">
        <f t="shared" si="8"/>
        <v>231762</v>
      </c>
      <c r="AP17" s="1060">
        <f t="shared" si="9"/>
        <v>144851250</v>
      </c>
      <c r="AQ17" s="1247">
        <f t="shared" si="18"/>
        <v>0</v>
      </c>
      <c r="AR17" s="1050">
        <f>ROUND('Weekly Summary'!$BF$45*Z17*AB17,0)</f>
        <v>190886</v>
      </c>
      <c r="AS17" s="1060">
        <f t="shared" si="19"/>
        <v>119303750</v>
      </c>
      <c r="AT17" s="1247">
        <f t="shared" si="20"/>
        <v>0</v>
      </c>
      <c r="AU17" s="1050">
        <f>ROUND('Weekly Summary'!$BF$44*AF17*AH17,0)</f>
        <v>0</v>
      </c>
      <c r="AV17" s="1060">
        <f t="shared" si="10"/>
        <v>0</v>
      </c>
      <c r="AW17" s="1247">
        <f t="shared" si="11"/>
        <v>0</v>
      </c>
      <c r="AX17" s="1050">
        <f t="shared" si="12"/>
        <v>422648</v>
      </c>
      <c r="AY17" s="1089">
        <f t="shared" si="13"/>
        <v>264155000</v>
      </c>
      <c r="AZ17" s="1247">
        <f t="shared" si="23"/>
        <v>0</v>
      </c>
      <c r="BA17" s="1017"/>
      <c r="BE17" s="1011" t="s">
        <v>798</v>
      </c>
      <c r="BF17" s="1011" t="s">
        <v>841</v>
      </c>
      <c r="BG17" s="1015" t="s">
        <v>842</v>
      </c>
    </row>
    <row r="18" spans="1:59" s="1125" customFormat="1" ht="15.75" x14ac:dyDescent="0.25">
      <c r="A18" s="49"/>
      <c r="B18" s="1019" t="s">
        <v>660</v>
      </c>
      <c r="C18" s="1020">
        <f t="shared" si="21"/>
        <v>10</v>
      </c>
      <c r="D18" s="1021" t="s">
        <v>843</v>
      </c>
      <c r="E18" s="1021" t="s">
        <v>844</v>
      </c>
      <c r="F18" s="1021" t="s">
        <v>845</v>
      </c>
      <c r="G18" s="1021">
        <v>50</v>
      </c>
      <c r="H18" s="1021" t="s">
        <v>796</v>
      </c>
      <c r="I18" s="1046" t="s">
        <v>797</v>
      </c>
      <c r="J18" s="1246"/>
      <c r="K18" s="1245"/>
      <c r="L18" s="1022">
        <v>10</v>
      </c>
      <c r="M18" s="1022">
        <v>2</v>
      </c>
      <c r="N18" s="1025">
        <f t="shared" si="22"/>
        <v>20</v>
      </c>
      <c r="O18" s="1067">
        <f t="shared" si="0"/>
        <v>1000</v>
      </c>
      <c r="P18" s="1024">
        <v>1E-4</v>
      </c>
      <c r="Q18" s="1023"/>
      <c r="R18" s="1022">
        <v>10</v>
      </c>
      <c r="S18" s="1022">
        <v>2</v>
      </c>
      <c r="T18" s="1025">
        <f t="shared" si="14"/>
        <v>20</v>
      </c>
      <c r="U18" s="1067">
        <f t="shared" si="1"/>
        <v>1000</v>
      </c>
      <c r="V18" s="1024">
        <v>1E-4</v>
      </c>
      <c r="W18" s="1245"/>
      <c r="X18" s="1022">
        <v>0</v>
      </c>
      <c r="Y18" s="1022">
        <v>0</v>
      </c>
      <c r="Z18" s="1025">
        <f t="shared" si="15"/>
        <v>0</v>
      </c>
      <c r="AA18" s="1067">
        <f t="shared" si="2"/>
        <v>0</v>
      </c>
      <c r="AB18" s="1024"/>
      <c r="AC18" s="1245"/>
      <c r="AD18" s="1022">
        <v>0</v>
      </c>
      <c r="AE18" s="1022">
        <v>0</v>
      </c>
      <c r="AF18" s="1025">
        <f t="shared" si="16"/>
        <v>0</v>
      </c>
      <c r="AG18" s="1067">
        <f t="shared" si="3"/>
        <v>0</v>
      </c>
      <c r="AH18" s="1024"/>
      <c r="AI18" s="1245"/>
      <c r="AJ18" s="1031" t="str">
        <f t="shared" si="4"/>
        <v>tablet(s)</v>
      </c>
      <c r="AK18" s="1031" t="str">
        <f t="shared" si="5"/>
        <v>mg</v>
      </c>
      <c r="AL18" s="1050">
        <f t="shared" si="6"/>
        <v>8</v>
      </c>
      <c r="AM18" s="1060">
        <f t="shared" si="7"/>
        <v>400</v>
      </c>
      <c r="AN18" s="1247">
        <f t="shared" si="17"/>
        <v>0</v>
      </c>
      <c r="AO18" s="1050">
        <f t="shared" si="8"/>
        <v>77</v>
      </c>
      <c r="AP18" s="1060">
        <f t="shared" si="9"/>
        <v>3850</v>
      </c>
      <c r="AQ18" s="1247">
        <f t="shared" si="18"/>
        <v>0</v>
      </c>
      <c r="AR18" s="1050">
        <f>ROUND('Weekly Summary'!$BF$45*Z18*AB18,0)</f>
        <v>0</v>
      </c>
      <c r="AS18" s="1060">
        <f t="shared" si="19"/>
        <v>0</v>
      </c>
      <c r="AT18" s="1247">
        <f t="shared" si="20"/>
        <v>0</v>
      </c>
      <c r="AU18" s="1050">
        <f>ROUND('Weekly Summary'!$BF$44*AF18*AH18,0)</f>
        <v>0</v>
      </c>
      <c r="AV18" s="1060">
        <f t="shared" si="10"/>
        <v>0</v>
      </c>
      <c r="AW18" s="1247">
        <f t="shared" si="11"/>
        <v>0</v>
      </c>
      <c r="AX18" s="1050">
        <f t="shared" si="12"/>
        <v>85</v>
      </c>
      <c r="AY18" s="1089">
        <f t="shared" si="13"/>
        <v>4250</v>
      </c>
      <c r="AZ18" s="1247">
        <f t="shared" si="23"/>
        <v>0</v>
      </c>
      <c r="BA18" s="1017"/>
      <c r="BE18" s="1011" t="s">
        <v>846</v>
      </c>
      <c r="BF18" s="1011" t="s">
        <v>847</v>
      </c>
      <c r="BG18" s="1015" t="s">
        <v>815</v>
      </c>
    </row>
    <row r="19" spans="1:59" s="1125" customFormat="1" ht="15.75" x14ac:dyDescent="0.25">
      <c r="A19" s="49"/>
      <c r="B19" s="1019" t="s">
        <v>660</v>
      </c>
      <c r="C19" s="1020">
        <f t="shared" si="21"/>
        <v>11</v>
      </c>
      <c r="D19" s="1021" t="s">
        <v>848</v>
      </c>
      <c r="E19" s="1021" t="s">
        <v>823</v>
      </c>
      <c r="F19" s="1021" t="s">
        <v>849</v>
      </c>
      <c r="G19" s="1021">
        <v>1</v>
      </c>
      <c r="H19" s="1021" t="s">
        <v>836</v>
      </c>
      <c r="I19" s="1046" t="s">
        <v>850</v>
      </c>
      <c r="J19" s="1246"/>
      <c r="K19" s="1245"/>
      <c r="L19" s="1022">
        <v>7</v>
      </c>
      <c r="M19" s="1022">
        <v>2</v>
      </c>
      <c r="N19" s="1025">
        <f t="shared" si="22"/>
        <v>14</v>
      </c>
      <c r="O19" s="1067">
        <f t="shared" si="0"/>
        <v>14</v>
      </c>
      <c r="P19" s="1024">
        <v>0.05</v>
      </c>
      <c r="Q19" s="1023"/>
      <c r="R19" s="1022">
        <v>10</v>
      </c>
      <c r="S19" s="1022">
        <v>2</v>
      </c>
      <c r="T19" s="1025">
        <f t="shared" si="14"/>
        <v>20</v>
      </c>
      <c r="U19" s="1067">
        <f t="shared" si="1"/>
        <v>20</v>
      </c>
      <c r="V19" s="1024">
        <v>0.05</v>
      </c>
      <c r="W19" s="1245"/>
      <c r="X19" s="1022">
        <v>0</v>
      </c>
      <c r="Y19" s="1022">
        <v>0</v>
      </c>
      <c r="Z19" s="1025">
        <f t="shared" si="15"/>
        <v>0</v>
      </c>
      <c r="AA19" s="1067">
        <f t="shared" si="2"/>
        <v>0</v>
      </c>
      <c r="AB19" s="1024"/>
      <c r="AC19" s="1245"/>
      <c r="AD19" s="1022">
        <v>0</v>
      </c>
      <c r="AE19" s="1022">
        <v>0</v>
      </c>
      <c r="AF19" s="1025">
        <f t="shared" si="16"/>
        <v>0</v>
      </c>
      <c r="AG19" s="1067">
        <f t="shared" si="3"/>
        <v>0</v>
      </c>
      <c r="AH19" s="1024"/>
      <c r="AI19" s="1245"/>
      <c r="AJ19" s="1031" t="str">
        <f t="shared" si="4"/>
        <v>vial(s)</v>
      </c>
      <c r="AK19" s="1031" t="str">
        <f t="shared" si="5"/>
        <v>g</v>
      </c>
      <c r="AL19" s="1053">
        <f t="shared" si="6"/>
        <v>2654</v>
      </c>
      <c r="AM19" s="1061">
        <f t="shared" si="7"/>
        <v>2654</v>
      </c>
      <c r="AN19" s="1247">
        <f t="shared" si="17"/>
        <v>0</v>
      </c>
      <c r="AO19" s="1053">
        <f t="shared" si="8"/>
        <v>38627</v>
      </c>
      <c r="AP19" s="1061">
        <f t="shared" si="9"/>
        <v>38627</v>
      </c>
      <c r="AQ19" s="1247">
        <f t="shared" si="18"/>
        <v>0</v>
      </c>
      <c r="AR19" s="1053">
        <f>ROUND('Weekly Summary'!$BF$45*Z19*AB19,0)</f>
        <v>0</v>
      </c>
      <c r="AS19" s="1061">
        <f t="shared" si="19"/>
        <v>0</v>
      </c>
      <c r="AT19" s="1247">
        <f t="shared" si="20"/>
        <v>0</v>
      </c>
      <c r="AU19" s="1053">
        <f>ROUND('Weekly Summary'!$BF$44*AF19*AH19,0)</f>
        <v>0</v>
      </c>
      <c r="AV19" s="1061">
        <f t="shared" si="10"/>
        <v>0</v>
      </c>
      <c r="AW19" s="1247">
        <f t="shared" si="11"/>
        <v>0</v>
      </c>
      <c r="AX19" s="1053">
        <f t="shared" si="12"/>
        <v>41281</v>
      </c>
      <c r="AY19" s="1090">
        <f t="shared" si="13"/>
        <v>41281</v>
      </c>
      <c r="AZ19" s="1247">
        <f t="shared" si="23"/>
        <v>0</v>
      </c>
      <c r="BA19" s="1017"/>
      <c r="BE19" s="1011" t="s">
        <v>851</v>
      </c>
      <c r="BF19" s="1011" t="s">
        <v>852</v>
      </c>
      <c r="BG19" s="1015" t="s">
        <v>815</v>
      </c>
    </row>
    <row r="20" spans="1:59" s="1125" customFormat="1" ht="15.75" x14ac:dyDescent="0.25">
      <c r="A20" s="49"/>
      <c r="B20" s="1019" t="s">
        <v>660</v>
      </c>
      <c r="C20" s="1020">
        <f t="shared" si="21"/>
        <v>12</v>
      </c>
      <c r="D20" s="1021" t="s">
        <v>853</v>
      </c>
      <c r="E20" s="1021" t="s">
        <v>823</v>
      </c>
      <c r="F20" s="1021" t="s">
        <v>854</v>
      </c>
      <c r="G20" s="1021">
        <v>500</v>
      </c>
      <c r="H20" s="1021" t="s">
        <v>796</v>
      </c>
      <c r="I20" s="1046" t="s">
        <v>850</v>
      </c>
      <c r="J20" s="1246"/>
      <c r="K20" s="1245"/>
      <c r="L20" s="1022">
        <v>7</v>
      </c>
      <c r="M20" s="1022">
        <v>2</v>
      </c>
      <c r="N20" s="1025">
        <f t="shared" si="22"/>
        <v>14</v>
      </c>
      <c r="O20" s="1067">
        <f t="shared" si="0"/>
        <v>7000</v>
      </c>
      <c r="P20" s="1024">
        <v>0.1</v>
      </c>
      <c r="Q20" s="1023"/>
      <c r="R20" s="1022">
        <v>10</v>
      </c>
      <c r="S20" s="1022">
        <v>2</v>
      </c>
      <c r="T20" s="1025">
        <f t="shared" si="14"/>
        <v>20</v>
      </c>
      <c r="U20" s="1067">
        <f t="shared" si="1"/>
        <v>10000</v>
      </c>
      <c r="V20" s="1024"/>
      <c r="W20" s="1245"/>
      <c r="X20" s="1022">
        <v>0</v>
      </c>
      <c r="Y20" s="1022">
        <v>0</v>
      </c>
      <c r="Z20" s="1025">
        <f t="shared" si="15"/>
        <v>0</v>
      </c>
      <c r="AA20" s="1067">
        <f t="shared" si="2"/>
        <v>0</v>
      </c>
      <c r="AB20" s="1024"/>
      <c r="AC20" s="1245"/>
      <c r="AD20" s="1022">
        <v>0</v>
      </c>
      <c r="AE20" s="1022">
        <v>0</v>
      </c>
      <c r="AF20" s="1025">
        <f t="shared" si="16"/>
        <v>0</v>
      </c>
      <c r="AG20" s="1067">
        <f t="shared" si="3"/>
        <v>0</v>
      </c>
      <c r="AH20" s="1024"/>
      <c r="AI20" s="1245"/>
      <c r="AJ20" s="1031" t="str">
        <f t="shared" si="4"/>
        <v>vial(s)</v>
      </c>
      <c r="AK20" s="1031" t="str">
        <f t="shared" si="5"/>
        <v>mg</v>
      </c>
      <c r="AL20" s="1053">
        <f t="shared" si="6"/>
        <v>5309</v>
      </c>
      <c r="AM20" s="1060">
        <f t="shared" si="7"/>
        <v>2654500</v>
      </c>
      <c r="AN20" s="1247">
        <f t="shared" si="17"/>
        <v>0</v>
      </c>
      <c r="AO20" s="1053">
        <f t="shared" si="8"/>
        <v>0</v>
      </c>
      <c r="AP20" s="1060">
        <f t="shared" si="9"/>
        <v>0</v>
      </c>
      <c r="AQ20" s="1247">
        <f t="shared" si="18"/>
        <v>0</v>
      </c>
      <c r="AR20" s="1053">
        <f>ROUND('Weekly Summary'!$BF$45*Z20*AB20,0)</f>
        <v>0</v>
      </c>
      <c r="AS20" s="1060">
        <f t="shared" si="19"/>
        <v>0</v>
      </c>
      <c r="AT20" s="1247">
        <f t="shared" si="20"/>
        <v>0</v>
      </c>
      <c r="AU20" s="1053">
        <f>ROUND('Weekly Summary'!$BF$44*AF20*AH20,0)</f>
        <v>0</v>
      </c>
      <c r="AV20" s="1060">
        <f t="shared" si="10"/>
        <v>0</v>
      </c>
      <c r="AW20" s="1247">
        <f t="shared" si="11"/>
        <v>0</v>
      </c>
      <c r="AX20" s="1053">
        <f t="shared" si="12"/>
        <v>5309</v>
      </c>
      <c r="AY20" s="1089">
        <f t="shared" si="13"/>
        <v>2654500</v>
      </c>
      <c r="AZ20" s="1247">
        <f t="shared" si="23"/>
        <v>0</v>
      </c>
      <c r="BA20" s="1017"/>
      <c r="BE20" s="1011" t="s">
        <v>855</v>
      </c>
      <c r="BF20" s="1011" t="s">
        <v>825</v>
      </c>
      <c r="BG20" s="1015" t="s">
        <v>815</v>
      </c>
    </row>
    <row r="21" spans="1:59" s="1125" customFormat="1" ht="15.75" x14ac:dyDescent="0.25">
      <c r="A21" s="49"/>
      <c r="B21" s="1019" t="s">
        <v>660</v>
      </c>
      <c r="C21" s="1020">
        <f t="shared" si="21"/>
        <v>13</v>
      </c>
      <c r="D21" s="1021" t="s">
        <v>856</v>
      </c>
      <c r="E21" s="1021" t="s">
        <v>857</v>
      </c>
      <c r="F21" s="1021" t="s">
        <v>858</v>
      </c>
      <c r="G21" s="1021">
        <v>60</v>
      </c>
      <c r="H21" s="1021" t="s">
        <v>796</v>
      </c>
      <c r="I21" s="1046" t="s">
        <v>812</v>
      </c>
      <c r="J21" s="1246"/>
      <c r="K21" s="1245"/>
      <c r="L21" s="1022">
        <v>2</v>
      </c>
      <c r="M21" s="1022">
        <v>3</v>
      </c>
      <c r="N21" s="1025">
        <f t="shared" si="22"/>
        <v>6</v>
      </c>
      <c r="O21" s="1067">
        <f t="shared" si="0"/>
        <v>360</v>
      </c>
      <c r="P21" s="1024"/>
      <c r="Q21" s="1023"/>
      <c r="R21" s="1022">
        <v>0</v>
      </c>
      <c r="S21" s="1022">
        <v>0</v>
      </c>
      <c r="T21" s="1025">
        <f t="shared" si="14"/>
        <v>0</v>
      </c>
      <c r="U21" s="1067">
        <f t="shared" si="1"/>
        <v>0</v>
      </c>
      <c r="V21" s="1024"/>
      <c r="W21" s="1245"/>
      <c r="X21" s="1022">
        <v>0</v>
      </c>
      <c r="Y21" s="1022">
        <v>0</v>
      </c>
      <c r="Z21" s="1025">
        <f t="shared" si="15"/>
        <v>0</v>
      </c>
      <c r="AA21" s="1067">
        <f t="shared" si="2"/>
        <v>0</v>
      </c>
      <c r="AB21" s="1024"/>
      <c r="AC21" s="1245"/>
      <c r="AD21" s="1022">
        <v>0</v>
      </c>
      <c r="AE21" s="1022">
        <v>0</v>
      </c>
      <c r="AF21" s="1025">
        <f t="shared" si="16"/>
        <v>0</v>
      </c>
      <c r="AG21" s="1067">
        <f t="shared" si="3"/>
        <v>0</v>
      </c>
      <c r="AH21" s="1024"/>
      <c r="AI21" s="1245"/>
      <c r="AJ21" s="1031" t="str">
        <f t="shared" si="4"/>
        <v>ampoule(s)</v>
      </c>
      <c r="AK21" s="1031" t="str">
        <f t="shared" si="5"/>
        <v>mg</v>
      </c>
      <c r="AL21" s="1052">
        <f t="shared" si="6"/>
        <v>0</v>
      </c>
      <c r="AM21" s="1060">
        <f t="shared" si="7"/>
        <v>0</v>
      </c>
      <c r="AN21" s="1247">
        <f t="shared" si="17"/>
        <v>0</v>
      </c>
      <c r="AO21" s="1052">
        <f t="shared" si="8"/>
        <v>0</v>
      </c>
      <c r="AP21" s="1060">
        <f t="shared" si="9"/>
        <v>0</v>
      </c>
      <c r="AQ21" s="1247">
        <f t="shared" si="18"/>
        <v>0</v>
      </c>
      <c r="AR21" s="1052">
        <f>ROUND('Weekly Summary'!$BF$45*Z21*AB21,0)</f>
        <v>0</v>
      </c>
      <c r="AS21" s="1060">
        <f t="shared" si="19"/>
        <v>0</v>
      </c>
      <c r="AT21" s="1247">
        <f t="shared" si="20"/>
        <v>0</v>
      </c>
      <c r="AU21" s="1052">
        <f>ROUND('Weekly Summary'!$BF$44*AF21*AH21,0)</f>
        <v>0</v>
      </c>
      <c r="AV21" s="1060">
        <f t="shared" si="10"/>
        <v>0</v>
      </c>
      <c r="AW21" s="1247">
        <f t="shared" si="11"/>
        <v>0</v>
      </c>
      <c r="AX21" s="1052">
        <f t="shared" si="12"/>
        <v>0</v>
      </c>
      <c r="AY21" s="1089">
        <f t="shared" si="13"/>
        <v>0</v>
      </c>
      <c r="AZ21" s="1247">
        <f t="shared" si="23"/>
        <v>0</v>
      </c>
      <c r="BA21" s="1017"/>
      <c r="BE21" s="1011" t="s">
        <v>859</v>
      </c>
      <c r="BF21" s="1011" t="s">
        <v>859</v>
      </c>
      <c r="BG21" s="1015" t="s">
        <v>859</v>
      </c>
    </row>
    <row r="22" spans="1:59" s="1125" customFormat="1" ht="15.75" x14ac:dyDescent="0.25">
      <c r="B22" s="1019" t="s">
        <v>660</v>
      </c>
      <c r="C22" s="1020">
        <f t="shared" si="21"/>
        <v>14</v>
      </c>
      <c r="D22" s="1021" t="s">
        <v>860</v>
      </c>
      <c r="E22" s="1021" t="s">
        <v>861</v>
      </c>
      <c r="F22" s="1021" t="s">
        <v>862</v>
      </c>
      <c r="G22" s="1021">
        <v>10</v>
      </c>
      <c r="H22" s="1021" t="s">
        <v>796</v>
      </c>
      <c r="I22" s="1046" t="s">
        <v>812</v>
      </c>
      <c r="J22" s="1246"/>
      <c r="K22" s="1245"/>
      <c r="L22" s="1022">
        <v>10</v>
      </c>
      <c r="M22" s="1022">
        <v>2</v>
      </c>
      <c r="N22" s="1025">
        <f t="shared" si="22"/>
        <v>20</v>
      </c>
      <c r="O22" s="1067">
        <f t="shared" si="0"/>
        <v>200</v>
      </c>
      <c r="P22" s="1024">
        <v>0.2</v>
      </c>
      <c r="Q22" s="1023"/>
      <c r="R22" s="1022">
        <v>0</v>
      </c>
      <c r="S22" s="1022">
        <v>0</v>
      </c>
      <c r="T22" s="1025">
        <f t="shared" si="14"/>
        <v>0</v>
      </c>
      <c r="U22" s="1067">
        <f t="shared" si="1"/>
        <v>0</v>
      </c>
      <c r="V22" s="1024"/>
      <c r="W22" s="1245"/>
      <c r="X22" s="1022">
        <v>0</v>
      </c>
      <c r="Y22" s="1022">
        <v>0</v>
      </c>
      <c r="Z22" s="1025">
        <f t="shared" si="15"/>
        <v>0</v>
      </c>
      <c r="AA22" s="1067">
        <f t="shared" si="2"/>
        <v>0</v>
      </c>
      <c r="AB22" s="1024"/>
      <c r="AC22" s="1245"/>
      <c r="AD22" s="1022">
        <v>0</v>
      </c>
      <c r="AE22" s="1022">
        <v>0</v>
      </c>
      <c r="AF22" s="1025">
        <f t="shared" si="16"/>
        <v>0</v>
      </c>
      <c r="AG22" s="1067">
        <f t="shared" si="3"/>
        <v>0</v>
      </c>
      <c r="AH22" s="1024"/>
      <c r="AI22" s="1245"/>
      <c r="AJ22" s="1031" t="str">
        <f t="shared" si="4"/>
        <v>ampoule(s)</v>
      </c>
      <c r="AK22" s="1031" t="str">
        <f t="shared" si="5"/>
        <v>mg</v>
      </c>
      <c r="AL22" s="1052">
        <f t="shared" si="6"/>
        <v>15168</v>
      </c>
      <c r="AM22" s="1060">
        <f t="shared" si="7"/>
        <v>151680</v>
      </c>
      <c r="AN22" s="1247">
        <f t="shared" si="17"/>
        <v>0</v>
      </c>
      <c r="AO22" s="1052">
        <f t="shared" si="8"/>
        <v>0</v>
      </c>
      <c r="AP22" s="1060">
        <f t="shared" si="9"/>
        <v>0</v>
      </c>
      <c r="AQ22" s="1247">
        <f t="shared" si="18"/>
        <v>0</v>
      </c>
      <c r="AR22" s="1052">
        <f>ROUND('Weekly Summary'!$BF$45*Z22*AB22,0)</f>
        <v>0</v>
      </c>
      <c r="AS22" s="1060">
        <f t="shared" si="19"/>
        <v>0</v>
      </c>
      <c r="AT22" s="1247">
        <f t="shared" si="20"/>
        <v>0</v>
      </c>
      <c r="AU22" s="1052">
        <f>ROUND('Weekly Summary'!$BF$44*AF22*AH22,0)</f>
        <v>0</v>
      </c>
      <c r="AV22" s="1060">
        <f t="shared" si="10"/>
        <v>0</v>
      </c>
      <c r="AW22" s="1247">
        <f t="shared" si="11"/>
        <v>0</v>
      </c>
      <c r="AX22" s="1052">
        <f t="shared" si="12"/>
        <v>15168</v>
      </c>
      <c r="AY22" s="1089">
        <f t="shared" si="13"/>
        <v>151680</v>
      </c>
      <c r="AZ22" s="1247">
        <f t="shared" si="23"/>
        <v>0</v>
      </c>
      <c r="BA22" s="1017"/>
      <c r="BE22" s="1011" t="s">
        <v>863</v>
      </c>
      <c r="BF22" s="1011" t="s">
        <v>825</v>
      </c>
      <c r="BG22" s="1015" t="s">
        <v>815</v>
      </c>
    </row>
    <row r="23" spans="1:59" s="1125" customFormat="1" ht="15.75" x14ac:dyDescent="0.25">
      <c r="B23" s="1019" t="s">
        <v>660</v>
      </c>
      <c r="C23" s="1020">
        <f t="shared" si="21"/>
        <v>15</v>
      </c>
      <c r="D23" s="1021" t="s">
        <v>864</v>
      </c>
      <c r="E23" s="1021" t="s">
        <v>865</v>
      </c>
      <c r="F23" s="1021" t="s">
        <v>866</v>
      </c>
      <c r="G23" s="1021">
        <v>1</v>
      </c>
      <c r="H23" s="1021" t="s">
        <v>796</v>
      </c>
      <c r="I23" s="1046" t="s">
        <v>812</v>
      </c>
      <c r="J23" s="1246"/>
      <c r="K23" s="1245"/>
      <c r="L23" s="1022">
        <v>1</v>
      </c>
      <c r="M23" s="1022">
        <v>4</v>
      </c>
      <c r="N23" s="1025">
        <f t="shared" si="22"/>
        <v>4</v>
      </c>
      <c r="O23" s="1067">
        <f t="shared" si="0"/>
        <v>4</v>
      </c>
      <c r="P23" s="1024">
        <v>0.05</v>
      </c>
      <c r="Q23" s="1023"/>
      <c r="R23" s="1022">
        <v>0</v>
      </c>
      <c r="S23" s="1022">
        <v>0</v>
      </c>
      <c r="T23" s="1025">
        <f t="shared" si="14"/>
        <v>0</v>
      </c>
      <c r="U23" s="1067">
        <f t="shared" si="1"/>
        <v>0</v>
      </c>
      <c r="V23" s="1024"/>
      <c r="W23" s="1245"/>
      <c r="X23" s="1022">
        <v>0</v>
      </c>
      <c r="Y23" s="1022">
        <v>0</v>
      </c>
      <c r="Z23" s="1025">
        <f t="shared" si="15"/>
        <v>0</v>
      </c>
      <c r="AA23" s="1067">
        <f t="shared" si="2"/>
        <v>0</v>
      </c>
      <c r="AB23" s="1024"/>
      <c r="AC23" s="1245"/>
      <c r="AD23" s="1022">
        <v>0</v>
      </c>
      <c r="AE23" s="1022">
        <v>0</v>
      </c>
      <c r="AF23" s="1025">
        <f t="shared" si="16"/>
        <v>0</v>
      </c>
      <c r="AG23" s="1067">
        <f t="shared" si="3"/>
        <v>0</v>
      </c>
      <c r="AH23" s="1024"/>
      <c r="AI23" s="1245"/>
      <c r="AJ23" s="1031" t="str">
        <f t="shared" si="4"/>
        <v>ampoule(s)</v>
      </c>
      <c r="AK23" s="1031" t="str">
        <f t="shared" si="5"/>
        <v>mg</v>
      </c>
      <c r="AL23" s="1052">
        <f t="shared" si="6"/>
        <v>758</v>
      </c>
      <c r="AM23" s="1060">
        <f t="shared" si="7"/>
        <v>758</v>
      </c>
      <c r="AN23" s="1247">
        <f t="shared" si="17"/>
        <v>0</v>
      </c>
      <c r="AO23" s="1052">
        <f t="shared" si="8"/>
        <v>0</v>
      </c>
      <c r="AP23" s="1060">
        <f t="shared" si="9"/>
        <v>0</v>
      </c>
      <c r="AQ23" s="1247">
        <f t="shared" si="18"/>
        <v>0</v>
      </c>
      <c r="AR23" s="1052">
        <f>ROUND('Weekly Summary'!$BF$45*Z23*AB23,0)</f>
        <v>0</v>
      </c>
      <c r="AS23" s="1060">
        <f t="shared" si="19"/>
        <v>0</v>
      </c>
      <c r="AT23" s="1247">
        <f t="shared" si="20"/>
        <v>0</v>
      </c>
      <c r="AU23" s="1052">
        <f>ROUND('Weekly Summary'!$BF$44*AF23*AH23,0)</f>
        <v>0</v>
      </c>
      <c r="AV23" s="1060">
        <f t="shared" si="10"/>
        <v>0</v>
      </c>
      <c r="AW23" s="1247">
        <f t="shared" si="11"/>
        <v>0</v>
      </c>
      <c r="AX23" s="1052">
        <f t="shared" si="12"/>
        <v>758</v>
      </c>
      <c r="AY23" s="1089">
        <f t="shared" si="13"/>
        <v>758</v>
      </c>
      <c r="AZ23" s="1247">
        <f t="shared" si="23"/>
        <v>0</v>
      </c>
      <c r="BA23" s="1017"/>
      <c r="BE23" s="1011" t="s">
        <v>867</v>
      </c>
      <c r="BF23" s="1011" t="s">
        <v>825</v>
      </c>
      <c r="BG23" s="1015" t="s">
        <v>815</v>
      </c>
    </row>
    <row r="24" spans="1:59" s="1125" customFormat="1" ht="15.75" x14ac:dyDescent="0.25">
      <c r="B24" s="1019" t="s">
        <v>660</v>
      </c>
      <c r="C24" s="1020">
        <f t="shared" si="21"/>
        <v>16</v>
      </c>
      <c r="D24" s="1021" t="s">
        <v>868</v>
      </c>
      <c r="E24" s="1021" t="s">
        <v>823</v>
      </c>
      <c r="F24" s="1021" t="s">
        <v>869</v>
      </c>
      <c r="G24" s="1021">
        <v>250</v>
      </c>
      <c r="H24" s="1021" t="s">
        <v>796</v>
      </c>
      <c r="I24" s="1046" t="s">
        <v>797</v>
      </c>
      <c r="J24" s="1246"/>
      <c r="K24" s="1245"/>
      <c r="L24" s="1022">
        <v>5</v>
      </c>
      <c r="M24" s="1022">
        <v>4</v>
      </c>
      <c r="N24" s="1025">
        <f t="shared" si="22"/>
        <v>20</v>
      </c>
      <c r="O24" s="1067">
        <f t="shared" si="0"/>
        <v>5000</v>
      </c>
      <c r="P24" s="1024">
        <v>0.05</v>
      </c>
      <c r="Q24" s="1023"/>
      <c r="R24" s="1022">
        <v>5</v>
      </c>
      <c r="S24" s="1022">
        <v>4</v>
      </c>
      <c r="T24" s="1025">
        <f t="shared" si="14"/>
        <v>20</v>
      </c>
      <c r="U24" s="1067">
        <f t="shared" si="1"/>
        <v>5000</v>
      </c>
      <c r="V24" s="1024">
        <v>0.3</v>
      </c>
      <c r="W24" s="1245"/>
      <c r="X24" s="1022">
        <v>3</v>
      </c>
      <c r="Y24" s="1022">
        <v>4</v>
      </c>
      <c r="Z24" s="1025">
        <f t="shared" si="15"/>
        <v>12</v>
      </c>
      <c r="AA24" s="1067">
        <f t="shared" si="2"/>
        <v>3000</v>
      </c>
      <c r="AB24" s="1024">
        <v>0.05</v>
      </c>
      <c r="AC24" s="1245"/>
      <c r="AD24" s="1022">
        <v>0</v>
      </c>
      <c r="AE24" s="1022">
        <v>0</v>
      </c>
      <c r="AF24" s="1025">
        <f t="shared" si="16"/>
        <v>0</v>
      </c>
      <c r="AG24" s="1067">
        <f t="shared" si="3"/>
        <v>0</v>
      </c>
      <c r="AH24" s="1024"/>
      <c r="AI24" s="1245"/>
      <c r="AJ24" s="1031" t="str">
        <f t="shared" si="4"/>
        <v>tablet(s)</v>
      </c>
      <c r="AK24" s="1031" t="str">
        <f t="shared" si="5"/>
        <v>mg</v>
      </c>
      <c r="AL24" s="1050">
        <f t="shared" si="6"/>
        <v>3792</v>
      </c>
      <c r="AM24" s="1060">
        <f t="shared" si="7"/>
        <v>948000</v>
      </c>
      <c r="AN24" s="1247">
        <f t="shared" si="17"/>
        <v>0</v>
      </c>
      <c r="AO24" s="1050">
        <f t="shared" si="8"/>
        <v>231762</v>
      </c>
      <c r="AP24" s="1060">
        <f t="shared" si="9"/>
        <v>57940500</v>
      </c>
      <c r="AQ24" s="1247">
        <f t="shared" si="18"/>
        <v>0</v>
      </c>
      <c r="AR24" s="1050">
        <f>ROUND('Weekly Summary'!$BF$45*Z24*AB24,0)</f>
        <v>50903</v>
      </c>
      <c r="AS24" s="1060">
        <f t="shared" si="19"/>
        <v>12725750</v>
      </c>
      <c r="AT24" s="1247">
        <f t="shared" si="20"/>
        <v>0</v>
      </c>
      <c r="AU24" s="1050">
        <f>ROUND('Weekly Summary'!$BF$44*AF24*AH24,0)</f>
        <v>0</v>
      </c>
      <c r="AV24" s="1060">
        <f t="shared" si="10"/>
        <v>0</v>
      </c>
      <c r="AW24" s="1247">
        <f t="shared" si="11"/>
        <v>0</v>
      </c>
      <c r="AX24" s="1050">
        <f t="shared" si="12"/>
        <v>286457</v>
      </c>
      <c r="AY24" s="1089">
        <f t="shared" si="13"/>
        <v>71614250</v>
      </c>
      <c r="AZ24" s="1247">
        <f t="shared" si="23"/>
        <v>0</v>
      </c>
      <c r="BA24" s="1017"/>
      <c r="BE24" s="1011" t="s">
        <v>870</v>
      </c>
      <c r="BF24" s="1011" t="s">
        <v>871</v>
      </c>
      <c r="BG24" s="1015" t="s">
        <v>872</v>
      </c>
    </row>
    <row r="25" spans="1:59" s="1125" customFormat="1" ht="15.75" x14ac:dyDescent="0.25">
      <c r="B25" s="1019" t="s">
        <v>660</v>
      </c>
      <c r="C25" s="1020">
        <f t="shared" si="21"/>
        <v>17</v>
      </c>
      <c r="D25" s="1021" t="s">
        <v>873</v>
      </c>
      <c r="E25" s="1021" t="s">
        <v>823</v>
      </c>
      <c r="F25" s="1021" t="s">
        <v>874</v>
      </c>
      <c r="G25" s="1021">
        <v>500</v>
      </c>
      <c r="H25" s="1021" t="s">
        <v>796</v>
      </c>
      <c r="I25" s="1046" t="s">
        <v>797</v>
      </c>
      <c r="J25" s="1246"/>
      <c r="K25" s="1245"/>
      <c r="L25" s="1022">
        <v>0</v>
      </c>
      <c r="M25" s="1022">
        <v>0</v>
      </c>
      <c r="N25" s="1025">
        <f t="shared" si="22"/>
        <v>0</v>
      </c>
      <c r="O25" s="1067">
        <f t="shared" si="0"/>
        <v>0</v>
      </c>
      <c r="P25" s="1024">
        <v>0</v>
      </c>
      <c r="Q25" s="1023"/>
      <c r="R25" s="1022">
        <v>5</v>
      </c>
      <c r="S25" s="1022">
        <v>4</v>
      </c>
      <c r="T25" s="1025">
        <f t="shared" si="14"/>
        <v>20</v>
      </c>
      <c r="U25" s="1067">
        <f t="shared" si="1"/>
        <v>10000</v>
      </c>
      <c r="V25" s="1024">
        <v>0.3</v>
      </c>
      <c r="W25" s="1245"/>
      <c r="X25" s="1022">
        <v>3</v>
      </c>
      <c r="Y25" s="1022">
        <v>4</v>
      </c>
      <c r="Z25" s="1025">
        <f t="shared" si="15"/>
        <v>12</v>
      </c>
      <c r="AA25" s="1067">
        <f t="shared" si="2"/>
        <v>6000</v>
      </c>
      <c r="AB25" s="1024">
        <v>0.3</v>
      </c>
      <c r="AC25" s="1245"/>
      <c r="AD25" s="1022">
        <v>0</v>
      </c>
      <c r="AE25" s="1022">
        <v>0</v>
      </c>
      <c r="AF25" s="1025">
        <f t="shared" si="16"/>
        <v>0</v>
      </c>
      <c r="AG25" s="1067">
        <f t="shared" si="3"/>
        <v>0</v>
      </c>
      <c r="AH25" s="1024"/>
      <c r="AI25" s="1245"/>
      <c r="AJ25" s="1031" t="str">
        <f t="shared" si="4"/>
        <v>tablet(s)</v>
      </c>
      <c r="AK25" s="1031" t="str">
        <f t="shared" si="5"/>
        <v>mg</v>
      </c>
      <c r="AL25" s="1050">
        <f t="shared" si="6"/>
        <v>0</v>
      </c>
      <c r="AM25" s="1060">
        <f t="shared" si="7"/>
        <v>0</v>
      </c>
      <c r="AN25" s="1247">
        <f t="shared" si="17"/>
        <v>0</v>
      </c>
      <c r="AO25" s="1050">
        <f t="shared" si="8"/>
        <v>231762</v>
      </c>
      <c r="AP25" s="1060">
        <f t="shared" si="9"/>
        <v>115881000</v>
      </c>
      <c r="AQ25" s="1247">
        <f t="shared" si="18"/>
        <v>0</v>
      </c>
      <c r="AR25" s="1050">
        <f>ROUND('Weekly Summary'!$BF$45*Z25*AB25,0)</f>
        <v>305417</v>
      </c>
      <c r="AS25" s="1060">
        <f t="shared" si="19"/>
        <v>152708500</v>
      </c>
      <c r="AT25" s="1247">
        <f t="shared" si="20"/>
        <v>0</v>
      </c>
      <c r="AU25" s="1050">
        <f>ROUND('Weekly Summary'!$BF$44*AF25*AH25,0)</f>
        <v>0</v>
      </c>
      <c r="AV25" s="1060">
        <f t="shared" si="10"/>
        <v>0</v>
      </c>
      <c r="AW25" s="1247">
        <f t="shared" si="11"/>
        <v>0</v>
      </c>
      <c r="AX25" s="1050">
        <f t="shared" si="12"/>
        <v>537179</v>
      </c>
      <c r="AY25" s="1089">
        <f t="shared" si="13"/>
        <v>268589500</v>
      </c>
      <c r="AZ25" s="1247">
        <f t="shared" si="23"/>
        <v>0</v>
      </c>
      <c r="BA25" s="1017"/>
      <c r="BE25" s="1011" t="s">
        <v>798</v>
      </c>
      <c r="BF25" s="1011" t="s">
        <v>875</v>
      </c>
      <c r="BG25" s="1015" t="s">
        <v>876</v>
      </c>
    </row>
    <row r="26" spans="1:59" s="1125" customFormat="1" ht="15.75" x14ac:dyDescent="0.25">
      <c r="B26" s="1019" t="s">
        <v>660</v>
      </c>
      <c r="C26" s="1020">
        <f t="shared" si="21"/>
        <v>18</v>
      </c>
      <c r="D26" s="1021" t="s">
        <v>877</v>
      </c>
      <c r="E26" s="1021" t="s">
        <v>823</v>
      </c>
      <c r="F26" s="1021" t="s">
        <v>878</v>
      </c>
      <c r="G26" s="1021">
        <v>500</v>
      </c>
      <c r="H26" s="1021" t="s">
        <v>796</v>
      </c>
      <c r="I26" s="1046" t="s">
        <v>850</v>
      </c>
      <c r="J26" s="1246"/>
      <c r="K26" s="1245"/>
      <c r="L26" s="1022">
        <v>5</v>
      </c>
      <c r="M26" s="1022">
        <v>1</v>
      </c>
      <c r="N26" s="1025">
        <f t="shared" si="22"/>
        <v>5</v>
      </c>
      <c r="O26" s="1067">
        <f t="shared" si="0"/>
        <v>2500</v>
      </c>
      <c r="P26" s="1024">
        <v>0.6</v>
      </c>
      <c r="Q26" s="1023"/>
      <c r="R26" s="1022">
        <v>0</v>
      </c>
      <c r="S26" s="1022">
        <v>0</v>
      </c>
      <c r="T26" s="1025">
        <f t="shared" si="14"/>
        <v>0</v>
      </c>
      <c r="U26" s="1067">
        <f t="shared" si="1"/>
        <v>0</v>
      </c>
      <c r="V26" s="1024"/>
      <c r="W26" s="1245"/>
      <c r="X26" s="1022">
        <v>0</v>
      </c>
      <c r="Y26" s="1022">
        <v>0</v>
      </c>
      <c r="Z26" s="1025">
        <f t="shared" si="15"/>
        <v>0</v>
      </c>
      <c r="AA26" s="1067">
        <f t="shared" si="2"/>
        <v>0</v>
      </c>
      <c r="AB26" s="1024"/>
      <c r="AC26" s="1245"/>
      <c r="AD26" s="1022">
        <v>0</v>
      </c>
      <c r="AE26" s="1022">
        <v>0</v>
      </c>
      <c r="AF26" s="1025">
        <f t="shared" si="16"/>
        <v>0</v>
      </c>
      <c r="AG26" s="1067">
        <f t="shared" si="3"/>
        <v>0</v>
      </c>
      <c r="AH26" s="1024"/>
      <c r="AI26" s="1245"/>
      <c r="AJ26" s="1031" t="str">
        <f t="shared" si="4"/>
        <v>vial(s)</v>
      </c>
      <c r="AK26" s="1031" t="str">
        <f t="shared" si="5"/>
        <v>mg</v>
      </c>
      <c r="AL26" s="1053">
        <f t="shared" si="6"/>
        <v>11376</v>
      </c>
      <c r="AM26" s="1060">
        <f t="shared" si="7"/>
        <v>5688000</v>
      </c>
      <c r="AN26" s="1247">
        <f t="shared" si="17"/>
        <v>0</v>
      </c>
      <c r="AO26" s="1053">
        <f t="shared" si="8"/>
        <v>0</v>
      </c>
      <c r="AP26" s="1060">
        <f t="shared" si="9"/>
        <v>0</v>
      </c>
      <c r="AQ26" s="1247">
        <f t="shared" si="18"/>
        <v>0</v>
      </c>
      <c r="AR26" s="1053">
        <f>ROUND('Weekly Summary'!$BF$45*Z26*AB26,0)</f>
        <v>0</v>
      </c>
      <c r="AS26" s="1060">
        <f t="shared" si="19"/>
        <v>0</v>
      </c>
      <c r="AT26" s="1247">
        <f t="shared" si="20"/>
        <v>0</v>
      </c>
      <c r="AU26" s="1053">
        <f>ROUND('Weekly Summary'!$BF$44*AF26*AH26,0)</f>
        <v>0</v>
      </c>
      <c r="AV26" s="1060">
        <f t="shared" si="10"/>
        <v>0</v>
      </c>
      <c r="AW26" s="1247">
        <f t="shared" si="11"/>
        <v>0</v>
      </c>
      <c r="AX26" s="1053">
        <f t="shared" si="12"/>
        <v>11376</v>
      </c>
      <c r="AY26" s="1089">
        <f t="shared" si="13"/>
        <v>5688000</v>
      </c>
      <c r="AZ26" s="1247">
        <f t="shared" si="23"/>
        <v>0</v>
      </c>
      <c r="BA26" s="1017"/>
      <c r="BE26" s="1011" t="s">
        <v>879</v>
      </c>
      <c r="BF26" s="1011" t="s">
        <v>825</v>
      </c>
      <c r="BG26" s="1015" t="s">
        <v>815</v>
      </c>
    </row>
    <row r="27" spans="1:59" s="1125" customFormat="1" ht="15.75" x14ac:dyDescent="0.25">
      <c r="B27" s="1019" t="s">
        <v>660</v>
      </c>
      <c r="C27" s="1020">
        <f t="shared" si="21"/>
        <v>19</v>
      </c>
      <c r="D27" s="1021" t="s">
        <v>880</v>
      </c>
      <c r="E27" s="1021" t="s">
        <v>823</v>
      </c>
      <c r="F27" s="1021" t="s">
        <v>881</v>
      </c>
      <c r="G27" s="1021">
        <v>200</v>
      </c>
      <c r="H27" s="1021" t="s">
        <v>796</v>
      </c>
      <c r="I27" s="1046" t="s">
        <v>805</v>
      </c>
      <c r="J27" s="1246"/>
      <c r="K27" s="1245"/>
      <c r="L27" s="1022">
        <v>5</v>
      </c>
      <c r="M27" s="1022">
        <v>2</v>
      </c>
      <c r="N27" s="1025">
        <f t="shared" si="22"/>
        <v>10</v>
      </c>
      <c r="O27" s="1067">
        <f t="shared" si="0"/>
        <v>2000</v>
      </c>
      <c r="P27" s="1024">
        <v>0.01</v>
      </c>
      <c r="Q27" s="1023"/>
      <c r="R27" s="1022">
        <v>5</v>
      </c>
      <c r="S27" s="1022">
        <v>1</v>
      </c>
      <c r="T27" s="1025">
        <f t="shared" si="14"/>
        <v>5</v>
      </c>
      <c r="U27" s="1067">
        <f t="shared" si="1"/>
        <v>1000</v>
      </c>
      <c r="V27" s="1024">
        <v>0.01</v>
      </c>
      <c r="W27" s="1245"/>
      <c r="X27" s="1022">
        <v>3</v>
      </c>
      <c r="Y27" s="1022">
        <v>1</v>
      </c>
      <c r="Z27" s="1025">
        <f t="shared" si="15"/>
        <v>3</v>
      </c>
      <c r="AA27" s="1067">
        <f t="shared" si="2"/>
        <v>600</v>
      </c>
      <c r="AB27" s="1024">
        <v>0.01</v>
      </c>
      <c r="AC27" s="1245"/>
      <c r="AD27" s="1022">
        <v>0</v>
      </c>
      <c r="AE27" s="1022">
        <v>0</v>
      </c>
      <c r="AF27" s="1025">
        <f t="shared" si="16"/>
        <v>0</v>
      </c>
      <c r="AG27" s="1067">
        <f t="shared" si="3"/>
        <v>0</v>
      </c>
      <c r="AH27" s="1024"/>
      <c r="AI27" s="1245"/>
      <c r="AJ27" s="1031" t="str">
        <f t="shared" si="4"/>
        <v>bottle(s)</v>
      </c>
      <c r="AK27" s="1031" t="str">
        <f t="shared" si="5"/>
        <v>mg</v>
      </c>
      <c r="AL27" s="1051">
        <f t="shared" si="6"/>
        <v>379</v>
      </c>
      <c r="AM27" s="1060">
        <f t="shared" si="7"/>
        <v>75800</v>
      </c>
      <c r="AN27" s="1247">
        <f t="shared" si="17"/>
        <v>0</v>
      </c>
      <c r="AO27" s="1051">
        <f t="shared" si="8"/>
        <v>1931</v>
      </c>
      <c r="AP27" s="1060">
        <f t="shared" si="9"/>
        <v>386200</v>
      </c>
      <c r="AQ27" s="1247">
        <f t="shared" si="18"/>
        <v>0</v>
      </c>
      <c r="AR27" s="1051">
        <f>ROUND('Weekly Summary'!$BF$45*Z27*AB27,0)</f>
        <v>2545</v>
      </c>
      <c r="AS27" s="1060">
        <f t="shared" si="19"/>
        <v>509000</v>
      </c>
      <c r="AT27" s="1247">
        <f t="shared" si="20"/>
        <v>0</v>
      </c>
      <c r="AU27" s="1051">
        <f>ROUND('Weekly Summary'!$BF$44*AF27*AH27,0)</f>
        <v>0</v>
      </c>
      <c r="AV27" s="1060">
        <f t="shared" si="10"/>
        <v>0</v>
      </c>
      <c r="AW27" s="1247">
        <f t="shared" si="11"/>
        <v>0</v>
      </c>
      <c r="AX27" s="1051">
        <f t="shared" si="12"/>
        <v>4855</v>
      </c>
      <c r="AY27" s="1089">
        <f t="shared" si="13"/>
        <v>971000</v>
      </c>
      <c r="AZ27" s="1247">
        <f t="shared" si="23"/>
        <v>0</v>
      </c>
      <c r="BA27" s="1017"/>
      <c r="BE27" s="1013" t="s">
        <v>882</v>
      </c>
      <c r="BF27" s="1011" t="s">
        <v>883</v>
      </c>
      <c r="BG27" s="1015" t="s">
        <v>884</v>
      </c>
    </row>
    <row r="28" spans="1:59" s="1125" customFormat="1" ht="15.75" x14ac:dyDescent="0.25">
      <c r="B28" s="1248" t="s">
        <v>885</v>
      </c>
      <c r="C28" s="1249">
        <f t="shared" si="21"/>
        <v>20</v>
      </c>
      <c r="D28" s="1250" t="s">
        <v>886</v>
      </c>
      <c r="E28" s="1250" t="s">
        <v>887</v>
      </c>
      <c r="F28" s="1250" t="s">
        <v>888</v>
      </c>
      <c r="G28" s="1250">
        <v>4</v>
      </c>
      <c r="H28" s="1250" t="s">
        <v>796</v>
      </c>
      <c r="I28" s="1251" t="s">
        <v>889</v>
      </c>
      <c r="J28" s="1252">
        <v>23</v>
      </c>
      <c r="K28" s="1245"/>
      <c r="L28" s="1038">
        <v>14</v>
      </c>
      <c r="M28" s="1038">
        <v>1</v>
      </c>
      <c r="N28" s="1041">
        <f t="shared" si="22"/>
        <v>14</v>
      </c>
      <c r="O28" s="1068">
        <f t="shared" si="0"/>
        <v>56</v>
      </c>
      <c r="P28" s="1040">
        <v>0.75</v>
      </c>
      <c r="Q28" s="1023"/>
      <c r="R28" s="1038">
        <v>14</v>
      </c>
      <c r="S28" s="1038">
        <v>1</v>
      </c>
      <c r="T28" s="1025">
        <f t="shared" si="14"/>
        <v>14</v>
      </c>
      <c r="U28" s="1068">
        <f t="shared" si="1"/>
        <v>56</v>
      </c>
      <c r="V28" s="1040">
        <v>0.75</v>
      </c>
      <c r="W28" s="1245"/>
      <c r="X28" s="1038"/>
      <c r="Y28" s="1038"/>
      <c r="Z28" s="1041">
        <f t="shared" si="15"/>
        <v>0</v>
      </c>
      <c r="AA28" s="1068"/>
      <c r="AB28" s="1040"/>
      <c r="AC28" s="1245"/>
      <c r="AD28" s="1022">
        <v>0</v>
      </c>
      <c r="AE28" s="1022">
        <v>0</v>
      </c>
      <c r="AF28" s="1041">
        <f t="shared" si="16"/>
        <v>0</v>
      </c>
      <c r="AG28" s="1068"/>
      <c r="AH28" s="1040"/>
      <c r="AI28" s="1245"/>
      <c r="AJ28" s="1253" t="str">
        <f t="shared" si="4"/>
        <v>Tablet</v>
      </c>
      <c r="AK28" s="1253" t="str">
        <f t="shared" si="5"/>
        <v>mg</v>
      </c>
      <c r="AL28" s="1277">
        <f t="shared" si="6"/>
        <v>39816</v>
      </c>
      <c r="AM28" s="1255">
        <f t="shared" si="7"/>
        <v>159264</v>
      </c>
      <c r="AN28" s="1256">
        <f t="shared" ref="AN28" si="24">AL28*$J28</f>
        <v>915768</v>
      </c>
      <c r="AO28" s="1277">
        <f t="shared" si="8"/>
        <v>405584</v>
      </c>
      <c r="AP28" s="1255">
        <f t="shared" si="9"/>
        <v>1622336</v>
      </c>
      <c r="AQ28" s="1256">
        <f t="shared" ref="AQ28" si="25">AO28*$J28</f>
        <v>9328432</v>
      </c>
      <c r="AR28" s="1277">
        <f>ROUND('Weekly Summary'!$BF$45*Z28*AB28,0)</f>
        <v>0</v>
      </c>
      <c r="AS28" s="1255">
        <f t="shared" ref="AS28" si="26">AR28*$G28</f>
        <v>0</v>
      </c>
      <c r="AT28" s="1256">
        <f t="shared" ref="AT28" si="27">AR28*$J28</f>
        <v>0</v>
      </c>
      <c r="AU28" s="1277">
        <f>ROUND('Weekly Summary'!$BF$44*AF28*AH28,0)</f>
        <v>0</v>
      </c>
      <c r="AV28" s="1255">
        <f t="shared" si="10"/>
        <v>0</v>
      </c>
      <c r="AW28" s="1256">
        <f t="shared" si="11"/>
        <v>0</v>
      </c>
      <c r="AX28" s="1277">
        <f t="shared" si="12"/>
        <v>445400</v>
      </c>
      <c r="AY28" s="1257">
        <f t="shared" si="13"/>
        <v>1781600</v>
      </c>
      <c r="AZ28" s="1256">
        <f t="shared" si="23"/>
        <v>10244200</v>
      </c>
      <c r="BA28" s="1017"/>
      <c r="BE28" s="1013"/>
      <c r="BF28" s="1011"/>
      <c r="BG28" s="1015"/>
    </row>
    <row r="29" spans="1:59" s="1125" customFormat="1" ht="15.75" x14ac:dyDescent="0.25">
      <c r="B29" s="1019" t="s">
        <v>660</v>
      </c>
      <c r="C29" s="1020">
        <f t="shared" si="21"/>
        <v>21</v>
      </c>
      <c r="D29" s="1021" t="s">
        <v>890</v>
      </c>
      <c r="E29" s="1021" t="s">
        <v>891</v>
      </c>
      <c r="F29" s="1021" t="s">
        <v>892</v>
      </c>
      <c r="G29" s="1021">
        <v>1</v>
      </c>
      <c r="H29" s="1021" t="s">
        <v>893</v>
      </c>
      <c r="I29" s="1046" t="s">
        <v>893</v>
      </c>
      <c r="J29" s="1246"/>
      <c r="K29" s="1245"/>
      <c r="L29" s="1022">
        <v>1</v>
      </c>
      <c r="M29" s="1022">
        <v>1</v>
      </c>
      <c r="N29" s="1025">
        <f t="shared" si="22"/>
        <v>1</v>
      </c>
      <c r="O29" s="1067">
        <f t="shared" si="0"/>
        <v>1</v>
      </c>
      <c r="P29" s="1024">
        <v>1</v>
      </c>
      <c r="Q29" s="1023"/>
      <c r="R29" s="1022">
        <v>0</v>
      </c>
      <c r="S29" s="1022">
        <v>0</v>
      </c>
      <c r="T29" s="1025">
        <f t="shared" si="14"/>
        <v>0</v>
      </c>
      <c r="U29" s="1067">
        <f t="shared" si="1"/>
        <v>0</v>
      </c>
      <c r="V29" s="1024"/>
      <c r="W29" s="1245"/>
      <c r="X29" s="1022">
        <v>0</v>
      </c>
      <c r="Y29" s="1022">
        <v>0</v>
      </c>
      <c r="Z29" s="1025">
        <f t="shared" si="15"/>
        <v>0</v>
      </c>
      <c r="AA29" s="1067">
        <f t="shared" ref="AA29:AA60" si="28">Z29*$G29</f>
        <v>0</v>
      </c>
      <c r="AB29" s="1024"/>
      <c r="AC29" s="1245"/>
      <c r="AD29" s="1022">
        <v>0</v>
      </c>
      <c r="AE29" s="1022">
        <v>0</v>
      </c>
      <c r="AF29" s="1025">
        <f t="shared" si="16"/>
        <v>0</v>
      </c>
      <c r="AG29" s="1067">
        <f t="shared" ref="AG29:AG60" si="29">AF29*$G29</f>
        <v>0</v>
      </c>
      <c r="AH29" s="1024"/>
      <c r="AI29" s="1245"/>
      <c r="AJ29" s="1031" t="str">
        <f t="shared" si="4"/>
        <v>tube(s)</v>
      </c>
      <c r="AK29" s="1031" t="str">
        <f t="shared" si="5"/>
        <v>tube(s)</v>
      </c>
      <c r="AL29" s="1054">
        <f t="shared" si="6"/>
        <v>3792</v>
      </c>
      <c r="AM29" s="1054">
        <f t="shared" si="7"/>
        <v>3792</v>
      </c>
      <c r="AN29" s="1247">
        <f t="shared" si="17"/>
        <v>0</v>
      </c>
      <c r="AO29" s="1054">
        <f t="shared" si="8"/>
        <v>0</v>
      </c>
      <c r="AP29" s="1054">
        <f t="shared" si="9"/>
        <v>0</v>
      </c>
      <c r="AQ29" s="1247">
        <f t="shared" si="18"/>
        <v>0</v>
      </c>
      <c r="AR29" s="1054">
        <f>ROUND('Weekly Summary'!$BF$45*Z29*AB29,0)</f>
        <v>0</v>
      </c>
      <c r="AS29" s="1054">
        <f t="shared" si="19"/>
        <v>0</v>
      </c>
      <c r="AT29" s="1247">
        <f t="shared" si="20"/>
        <v>0</v>
      </c>
      <c r="AU29" s="1054">
        <f>ROUND('Weekly Summary'!$BF$44*AF29*AH29,0)</f>
        <v>0</v>
      </c>
      <c r="AV29" s="1054">
        <f t="shared" si="10"/>
        <v>0</v>
      </c>
      <c r="AW29" s="1247">
        <f t="shared" si="11"/>
        <v>0</v>
      </c>
      <c r="AX29" s="1054">
        <f t="shared" si="12"/>
        <v>3792</v>
      </c>
      <c r="AY29" s="1091">
        <f t="shared" si="13"/>
        <v>3792</v>
      </c>
      <c r="AZ29" s="1247">
        <f t="shared" si="23"/>
        <v>0</v>
      </c>
      <c r="BA29" s="1017"/>
      <c r="BE29" s="1013" t="s">
        <v>894</v>
      </c>
      <c r="BF29" s="1011" t="s">
        <v>825</v>
      </c>
      <c r="BG29" s="1015" t="s">
        <v>815</v>
      </c>
    </row>
    <row r="30" spans="1:59" s="1125" customFormat="1" ht="15.75" x14ac:dyDescent="0.25">
      <c r="B30" s="1019" t="s">
        <v>660</v>
      </c>
      <c r="C30" s="1020">
        <f t="shared" si="21"/>
        <v>22</v>
      </c>
      <c r="D30" s="1021" t="s">
        <v>895</v>
      </c>
      <c r="E30" s="1021" t="s">
        <v>896</v>
      </c>
      <c r="F30" s="1021" t="s">
        <v>897</v>
      </c>
      <c r="G30" s="1021">
        <v>5</v>
      </c>
      <c r="H30" s="1021" t="s">
        <v>796</v>
      </c>
      <c r="I30" s="1046" t="s">
        <v>797</v>
      </c>
      <c r="J30" s="1246"/>
      <c r="K30" s="1245"/>
      <c r="L30" s="1022">
        <v>21</v>
      </c>
      <c r="M30" s="1022">
        <v>1</v>
      </c>
      <c r="N30" s="1025">
        <f t="shared" si="22"/>
        <v>21</v>
      </c>
      <c r="O30" s="1067">
        <f t="shared" si="0"/>
        <v>105</v>
      </c>
      <c r="P30" s="1024">
        <v>0.06</v>
      </c>
      <c r="Q30" s="1023"/>
      <c r="R30" s="1022">
        <v>14</v>
      </c>
      <c r="S30" s="1022">
        <v>1</v>
      </c>
      <c r="T30" s="1025">
        <f t="shared" si="14"/>
        <v>14</v>
      </c>
      <c r="U30" s="1067">
        <f t="shared" si="1"/>
        <v>70</v>
      </c>
      <c r="V30" s="1024">
        <v>0.06</v>
      </c>
      <c r="W30" s="1245"/>
      <c r="X30" s="1022">
        <v>4</v>
      </c>
      <c r="Y30" s="1022">
        <v>1</v>
      </c>
      <c r="Z30" s="1025">
        <f t="shared" si="15"/>
        <v>4</v>
      </c>
      <c r="AA30" s="1067">
        <f t="shared" si="28"/>
        <v>20</v>
      </c>
      <c r="AB30" s="1024">
        <v>0.06</v>
      </c>
      <c r="AC30" s="1245"/>
      <c r="AD30" s="1022">
        <v>0</v>
      </c>
      <c r="AE30" s="1022">
        <v>0</v>
      </c>
      <c r="AF30" s="1025">
        <f t="shared" si="16"/>
        <v>0</v>
      </c>
      <c r="AG30" s="1067">
        <f t="shared" si="29"/>
        <v>0</v>
      </c>
      <c r="AH30" s="1024"/>
      <c r="AI30" s="1245"/>
      <c r="AJ30" s="1031" t="str">
        <f t="shared" si="4"/>
        <v>tablet(s)</v>
      </c>
      <c r="AK30" s="1031" t="str">
        <f t="shared" si="5"/>
        <v>mg</v>
      </c>
      <c r="AL30" s="1050">
        <f t="shared" si="6"/>
        <v>4778</v>
      </c>
      <c r="AM30" s="1060">
        <f t="shared" si="7"/>
        <v>23890</v>
      </c>
      <c r="AN30" s="1247">
        <f t="shared" si="17"/>
        <v>0</v>
      </c>
      <c r="AO30" s="1050">
        <f t="shared" si="8"/>
        <v>32447</v>
      </c>
      <c r="AP30" s="1060">
        <f t="shared" si="9"/>
        <v>162235</v>
      </c>
      <c r="AQ30" s="1247">
        <f t="shared" si="18"/>
        <v>0</v>
      </c>
      <c r="AR30" s="1050">
        <f>ROUND('Weekly Summary'!$BF$45*Z30*AB30,0)</f>
        <v>20361</v>
      </c>
      <c r="AS30" s="1060">
        <f t="shared" si="19"/>
        <v>101805</v>
      </c>
      <c r="AT30" s="1247">
        <f t="shared" si="20"/>
        <v>0</v>
      </c>
      <c r="AU30" s="1050">
        <f>ROUND('Weekly Summary'!$BF$44*AF30*AH30,0)</f>
        <v>0</v>
      </c>
      <c r="AV30" s="1060">
        <f t="shared" si="10"/>
        <v>0</v>
      </c>
      <c r="AW30" s="1247">
        <f t="shared" si="11"/>
        <v>0</v>
      </c>
      <c r="AX30" s="1050">
        <f t="shared" si="12"/>
        <v>57586</v>
      </c>
      <c r="AY30" s="1089">
        <f t="shared" si="13"/>
        <v>287930</v>
      </c>
      <c r="AZ30" s="1247">
        <f t="shared" si="23"/>
        <v>0</v>
      </c>
      <c r="BA30" s="1017"/>
      <c r="BE30" s="1013" t="s">
        <v>898</v>
      </c>
      <c r="BF30" s="1011" t="s">
        <v>899</v>
      </c>
      <c r="BG30" s="1015" t="s">
        <v>900</v>
      </c>
    </row>
    <row r="31" spans="1:59" s="1125" customFormat="1" ht="15.75" x14ac:dyDescent="0.25">
      <c r="B31" s="1019" t="s">
        <v>660</v>
      </c>
      <c r="C31" s="1020">
        <f t="shared" si="21"/>
        <v>23</v>
      </c>
      <c r="D31" s="1021" t="s">
        <v>901</v>
      </c>
      <c r="E31" s="1021" t="s">
        <v>896</v>
      </c>
      <c r="F31" s="1021" t="s">
        <v>902</v>
      </c>
      <c r="G31" s="1021">
        <v>1.25</v>
      </c>
      <c r="H31" s="1021" t="s">
        <v>796</v>
      </c>
      <c r="I31" s="1046" t="s">
        <v>797</v>
      </c>
      <c r="J31" s="1246"/>
      <c r="K31" s="1245"/>
      <c r="L31" s="1022">
        <v>21</v>
      </c>
      <c r="M31" s="1022">
        <v>2</v>
      </c>
      <c r="N31" s="1025">
        <f t="shared" si="22"/>
        <v>42</v>
      </c>
      <c r="O31" s="1067">
        <f t="shared" si="0"/>
        <v>52.5</v>
      </c>
      <c r="P31" s="1024">
        <v>0.04</v>
      </c>
      <c r="Q31" s="1023"/>
      <c r="R31" s="1022">
        <v>14</v>
      </c>
      <c r="S31" s="1022">
        <v>2</v>
      </c>
      <c r="T31" s="1025">
        <f t="shared" si="14"/>
        <v>28</v>
      </c>
      <c r="U31" s="1067">
        <f t="shared" si="1"/>
        <v>35</v>
      </c>
      <c r="V31" s="1024">
        <v>0.04</v>
      </c>
      <c r="W31" s="1245"/>
      <c r="X31" s="1022">
        <v>4</v>
      </c>
      <c r="Y31" s="1022">
        <v>2</v>
      </c>
      <c r="Z31" s="1025">
        <f t="shared" si="15"/>
        <v>8</v>
      </c>
      <c r="AA31" s="1067">
        <f t="shared" si="28"/>
        <v>10</v>
      </c>
      <c r="AB31" s="1024">
        <v>0.04</v>
      </c>
      <c r="AC31" s="1245"/>
      <c r="AD31" s="1022">
        <v>0</v>
      </c>
      <c r="AE31" s="1022">
        <v>0</v>
      </c>
      <c r="AF31" s="1025">
        <f t="shared" si="16"/>
        <v>0</v>
      </c>
      <c r="AG31" s="1067">
        <f t="shared" si="29"/>
        <v>0</v>
      </c>
      <c r="AH31" s="1024"/>
      <c r="AI31" s="1245"/>
      <c r="AJ31" s="1031" t="str">
        <f t="shared" si="4"/>
        <v>tablet(s)</v>
      </c>
      <c r="AK31" s="1031" t="str">
        <f t="shared" si="5"/>
        <v>mg</v>
      </c>
      <c r="AL31" s="1050">
        <f t="shared" si="6"/>
        <v>6371</v>
      </c>
      <c r="AM31" s="1060">
        <f t="shared" si="7"/>
        <v>7963.75</v>
      </c>
      <c r="AN31" s="1247">
        <f t="shared" si="17"/>
        <v>0</v>
      </c>
      <c r="AO31" s="1050">
        <f t="shared" si="8"/>
        <v>43262</v>
      </c>
      <c r="AP31" s="1060">
        <f t="shared" si="9"/>
        <v>54077.5</v>
      </c>
      <c r="AQ31" s="1247">
        <f t="shared" si="18"/>
        <v>0</v>
      </c>
      <c r="AR31" s="1050">
        <f>ROUND('Weekly Summary'!$BF$45*Z31*AB31,0)</f>
        <v>27148</v>
      </c>
      <c r="AS31" s="1060">
        <f t="shared" si="19"/>
        <v>33935</v>
      </c>
      <c r="AT31" s="1247">
        <f t="shared" si="20"/>
        <v>0</v>
      </c>
      <c r="AU31" s="1050">
        <f>ROUND('Weekly Summary'!$BF$44*AF31*AH31,0)</f>
        <v>0</v>
      </c>
      <c r="AV31" s="1060">
        <f t="shared" si="10"/>
        <v>0</v>
      </c>
      <c r="AW31" s="1247">
        <f t="shared" si="11"/>
        <v>0</v>
      </c>
      <c r="AX31" s="1050">
        <f t="shared" si="12"/>
        <v>76781</v>
      </c>
      <c r="AY31" s="1089">
        <f t="shared" si="13"/>
        <v>95976.25</v>
      </c>
      <c r="AZ31" s="1247">
        <f t="shared" si="23"/>
        <v>0</v>
      </c>
      <c r="BA31" s="1017"/>
      <c r="BE31" s="1013" t="s">
        <v>903</v>
      </c>
      <c r="BF31" s="1011" t="s">
        <v>904</v>
      </c>
      <c r="BG31" s="1015" t="s">
        <v>905</v>
      </c>
    </row>
    <row r="32" spans="1:59" s="1125" customFormat="1" ht="15.75" x14ac:dyDescent="0.25">
      <c r="B32" s="1019" t="s">
        <v>660</v>
      </c>
      <c r="C32" s="1020">
        <f t="shared" si="21"/>
        <v>24</v>
      </c>
      <c r="D32" s="1021" t="s">
        <v>906</v>
      </c>
      <c r="E32" s="1021" t="s">
        <v>907</v>
      </c>
      <c r="F32" s="1021" t="s">
        <v>908</v>
      </c>
      <c r="G32" s="1021">
        <v>100</v>
      </c>
      <c r="H32" s="1021" t="s">
        <v>796</v>
      </c>
      <c r="I32" s="1046" t="s">
        <v>812</v>
      </c>
      <c r="J32" s="1246"/>
      <c r="K32" s="1245"/>
      <c r="L32" s="1022">
        <v>2</v>
      </c>
      <c r="M32" s="1022">
        <v>3</v>
      </c>
      <c r="N32" s="1025">
        <f t="shared" si="22"/>
        <v>6</v>
      </c>
      <c r="O32" s="1067">
        <f t="shared" si="0"/>
        <v>600</v>
      </c>
      <c r="P32" s="1024">
        <v>0.05</v>
      </c>
      <c r="Q32" s="1023"/>
      <c r="R32" s="1022">
        <v>2</v>
      </c>
      <c r="S32" s="1022">
        <v>5</v>
      </c>
      <c r="T32" s="1025">
        <f t="shared" si="14"/>
        <v>10</v>
      </c>
      <c r="U32" s="1067">
        <f t="shared" si="1"/>
        <v>1000</v>
      </c>
      <c r="V32" s="1024">
        <v>0.05</v>
      </c>
      <c r="W32" s="1245"/>
      <c r="X32" s="1022">
        <v>0</v>
      </c>
      <c r="Y32" s="1022">
        <v>0</v>
      </c>
      <c r="Z32" s="1025">
        <f t="shared" si="15"/>
        <v>0</v>
      </c>
      <c r="AA32" s="1067">
        <f t="shared" si="28"/>
        <v>0</v>
      </c>
      <c r="AB32" s="1024"/>
      <c r="AC32" s="1245"/>
      <c r="AD32" s="1022">
        <v>0</v>
      </c>
      <c r="AE32" s="1022">
        <v>0</v>
      </c>
      <c r="AF32" s="1025">
        <f t="shared" si="16"/>
        <v>0</v>
      </c>
      <c r="AG32" s="1067">
        <f t="shared" si="29"/>
        <v>0</v>
      </c>
      <c r="AH32" s="1024"/>
      <c r="AI32" s="1245"/>
      <c r="AJ32" s="1031" t="str">
        <f t="shared" si="4"/>
        <v>ampoule(s)</v>
      </c>
      <c r="AK32" s="1031" t="str">
        <f t="shared" si="5"/>
        <v>mg</v>
      </c>
      <c r="AL32" s="1052">
        <f t="shared" si="6"/>
        <v>1138</v>
      </c>
      <c r="AM32" s="1060">
        <f t="shared" si="7"/>
        <v>113800</v>
      </c>
      <c r="AN32" s="1247">
        <f t="shared" si="17"/>
        <v>0</v>
      </c>
      <c r="AO32" s="1052">
        <f t="shared" si="8"/>
        <v>19314</v>
      </c>
      <c r="AP32" s="1060">
        <f t="shared" si="9"/>
        <v>1931400</v>
      </c>
      <c r="AQ32" s="1247">
        <f t="shared" si="18"/>
        <v>0</v>
      </c>
      <c r="AR32" s="1052">
        <f>ROUND('Weekly Summary'!$BF$45*Z32*AB32,0)</f>
        <v>0</v>
      </c>
      <c r="AS32" s="1060">
        <f t="shared" si="19"/>
        <v>0</v>
      </c>
      <c r="AT32" s="1247">
        <f t="shared" si="20"/>
        <v>0</v>
      </c>
      <c r="AU32" s="1052">
        <f>ROUND('Weekly Summary'!$BF$44*AF32*AH32,0)</f>
        <v>0</v>
      </c>
      <c r="AV32" s="1060">
        <f t="shared" si="10"/>
        <v>0</v>
      </c>
      <c r="AW32" s="1247">
        <f t="shared" si="11"/>
        <v>0</v>
      </c>
      <c r="AX32" s="1052">
        <f t="shared" si="12"/>
        <v>20452</v>
      </c>
      <c r="AY32" s="1089">
        <f t="shared" si="13"/>
        <v>2045200</v>
      </c>
      <c r="AZ32" s="1247">
        <f t="shared" si="23"/>
        <v>0</v>
      </c>
      <c r="BA32" s="1017"/>
      <c r="BE32" s="1011" t="s">
        <v>909</v>
      </c>
      <c r="BF32" s="1011" t="s">
        <v>910</v>
      </c>
      <c r="BG32" s="1015" t="s">
        <v>815</v>
      </c>
    </row>
    <row r="33" spans="2:59" s="1125" customFormat="1" ht="15.75" x14ac:dyDescent="0.25">
      <c r="B33" s="1019" t="s">
        <v>660</v>
      </c>
      <c r="C33" s="1020">
        <f t="shared" si="21"/>
        <v>25</v>
      </c>
      <c r="D33" s="1021" t="s">
        <v>911</v>
      </c>
      <c r="E33" s="1021" t="s">
        <v>912</v>
      </c>
      <c r="F33" s="1021" t="s">
        <v>913</v>
      </c>
      <c r="G33" s="1021">
        <v>200</v>
      </c>
      <c r="H33" s="1021" t="s">
        <v>796</v>
      </c>
      <c r="I33" s="1046" t="s">
        <v>797</v>
      </c>
      <c r="J33" s="1246"/>
      <c r="K33" s="1245"/>
      <c r="L33" s="1022">
        <v>21</v>
      </c>
      <c r="M33" s="1022">
        <v>8</v>
      </c>
      <c r="N33" s="1025">
        <f t="shared" si="22"/>
        <v>168</v>
      </c>
      <c r="O33" s="1067">
        <f t="shared" si="0"/>
        <v>33600</v>
      </c>
      <c r="P33" s="1024">
        <v>2.7000000000000001E-3</v>
      </c>
      <c r="Q33" s="1023"/>
      <c r="R33" s="1022">
        <v>7</v>
      </c>
      <c r="S33" s="1022">
        <v>8</v>
      </c>
      <c r="T33" s="1025">
        <f t="shared" si="14"/>
        <v>56</v>
      </c>
      <c r="U33" s="1067">
        <f t="shared" si="1"/>
        <v>11200</v>
      </c>
      <c r="V33" s="1024">
        <v>2.7000000000000001E-3</v>
      </c>
      <c r="W33" s="1245"/>
      <c r="X33" s="1022">
        <v>4</v>
      </c>
      <c r="Y33" s="1022">
        <v>8</v>
      </c>
      <c r="Z33" s="1025">
        <f t="shared" si="15"/>
        <v>32</v>
      </c>
      <c r="AA33" s="1067">
        <f t="shared" si="28"/>
        <v>6400</v>
      </c>
      <c r="AB33" s="1024">
        <v>2.7000000000000001E-3</v>
      </c>
      <c r="AC33" s="1245"/>
      <c r="AD33" s="1022">
        <v>0</v>
      </c>
      <c r="AE33" s="1022">
        <v>0</v>
      </c>
      <c r="AF33" s="1025">
        <f t="shared" si="16"/>
        <v>0</v>
      </c>
      <c r="AG33" s="1067">
        <f t="shared" si="29"/>
        <v>0</v>
      </c>
      <c r="AH33" s="1024"/>
      <c r="AI33" s="1245"/>
      <c r="AJ33" s="1031" t="str">
        <f t="shared" si="4"/>
        <v>tablet(s)</v>
      </c>
      <c r="AK33" s="1031" t="str">
        <f t="shared" si="5"/>
        <v>mg</v>
      </c>
      <c r="AL33" s="1050">
        <f t="shared" si="6"/>
        <v>1720</v>
      </c>
      <c r="AM33" s="1060">
        <f t="shared" si="7"/>
        <v>344000</v>
      </c>
      <c r="AN33" s="1247">
        <f t="shared" si="17"/>
        <v>0</v>
      </c>
      <c r="AO33" s="1050">
        <f t="shared" si="8"/>
        <v>5840</v>
      </c>
      <c r="AP33" s="1060">
        <f t="shared" si="9"/>
        <v>1168000</v>
      </c>
      <c r="AQ33" s="1247">
        <f t="shared" si="18"/>
        <v>0</v>
      </c>
      <c r="AR33" s="1050">
        <f>ROUND('Weekly Summary'!$BF$45*Z33*AB33,0)</f>
        <v>7330</v>
      </c>
      <c r="AS33" s="1060">
        <f t="shared" si="19"/>
        <v>1466000</v>
      </c>
      <c r="AT33" s="1247">
        <f t="shared" si="20"/>
        <v>0</v>
      </c>
      <c r="AU33" s="1050">
        <f>ROUND('Weekly Summary'!$BF$44*AF33*AH33,0)</f>
        <v>0</v>
      </c>
      <c r="AV33" s="1060">
        <f t="shared" si="10"/>
        <v>0</v>
      </c>
      <c r="AW33" s="1247">
        <f t="shared" si="11"/>
        <v>0</v>
      </c>
      <c r="AX33" s="1050">
        <f t="shared" si="12"/>
        <v>14890</v>
      </c>
      <c r="AY33" s="1089">
        <f t="shared" si="13"/>
        <v>2978000</v>
      </c>
      <c r="AZ33" s="1247">
        <f t="shared" si="23"/>
        <v>0</v>
      </c>
      <c r="BA33" s="1017"/>
      <c r="BE33" s="1013" t="s">
        <v>914</v>
      </c>
      <c r="BF33" s="1011" t="s">
        <v>915</v>
      </c>
      <c r="BG33" s="1015" t="s">
        <v>916</v>
      </c>
    </row>
    <row r="34" spans="2:59" s="1125" customFormat="1" ht="15.75" x14ac:dyDescent="0.25">
      <c r="B34" s="1019" t="s">
        <v>660</v>
      </c>
      <c r="C34" s="1020">
        <f t="shared" si="21"/>
        <v>26</v>
      </c>
      <c r="D34" s="1021" t="s">
        <v>917</v>
      </c>
      <c r="E34" s="1021" t="s">
        <v>912</v>
      </c>
      <c r="F34" s="1021" t="s">
        <v>918</v>
      </c>
      <c r="G34" s="1021">
        <v>100</v>
      </c>
      <c r="H34" s="1021" t="s">
        <v>796</v>
      </c>
      <c r="I34" s="1046" t="s">
        <v>805</v>
      </c>
      <c r="J34" s="1246"/>
      <c r="K34" s="1245"/>
      <c r="L34" s="1022">
        <v>21</v>
      </c>
      <c r="M34" s="1022">
        <v>1</v>
      </c>
      <c r="N34" s="1025">
        <f t="shared" si="22"/>
        <v>21</v>
      </c>
      <c r="O34" s="1067">
        <f t="shared" si="0"/>
        <v>2100</v>
      </c>
      <c r="P34" s="1024">
        <v>2.7000000000000001E-3</v>
      </c>
      <c r="Q34" s="1023"/>
      <c r="R34" s="1022">
        <v>21</v>
      </c>
      <c r="S34" s="1022">
        <v>1</v>
      </c>
      <c r="T34" s="1025">
        <f t="shared" si="14"/>
        <v>21</v>
      </c>
      <c r="U34" s="1067">
        <f t="shared" si="1"/>
        <v>2100</v>
      </c>
      <c r="V34" s="1024">
        <v>2.7000000000000001E-3</v>
      </c>
      <c r="W34" s="1245"/>
      <c r="X34" s="1022">
        <v>4</v>
      </c>
      <c r="Y34" s="1022">
        <v>1</v>
      </c>
      <c r="Z34" s="1025">
        <f t="shared" si="15"/>
        <v>4</v>
      </c>
      <c r="AA34" s="1067">
        <f t="shared" si="28"/>
        <v>400</v>
      </c>
      <c r="AB34" s="1024">
        <v>2.7000000000000001E-3</v>
      </c>
      <c r="AC34" s="1245"/>
      <c r="AD34" s="1022">
        <v>0</v>
      </c>
      <c r="AE34" s="1022">
        <v>0</v>
      </c>
      <c r="AF34" s="1025">
        <f t="shared" si="16"/>
        <v>0</v>
      </c>
      <c r="AG34" s="1067">
        <f t="shared" si="29"/>
        <v>0</v>
      </c>
      <c r="AH34" s="1024"/>
      <c r="AI34" s="1245"/>
      <c r="AJ34" s="1031" t="str">
        <f t="shared" si="4"/>
        <v>bottle(s)</v>
      </c>
      <c r="AK34" s="1031" t="str">
        <f t="shared" si="5"/>
        <v>mg</v>
      </c>
      <c r="AL34" s="1051">
        <f t="shared" si="6"/>
        <v>215</v>
      </c>
      <c r="AM34" s="1060">
        <f t="shared" si="7"/>
        <v>21500</v>
      </c>
      <c r="AN34" s="1247">
        <f t="shared" si="17"/>
        <v>0</v>
      </c>
      <c r="AO34" s="1051">
        <f t="shared" si="8"/>
        <v>2190</v>
      </c>
      <c r="AP34" s="1060">
        <f t="shared" si="9"/>
        <v>219000</v>
      </c>
      <c r="AQ34" s="1247">
        <f t="shared" si="18"/>
        <v>0</v>
      </c>
      <c r="AR34" s="1051">
        <f>ROUND('Weekly Summary'!$BF$45*Z34*AB34,0)</f>
        <v>916</v>
      </c>
      <c r="AS34" s="1060">
        <f t="shared" si="19"/>
        <v>91600</v>
      </c>
      <c r="AT34" s="1247">
        <f t="shared" si="20"/>
        <v>0</v>
      </c>
      <c r="AU34" s="1051">
        <f>ROUND('Weekly Summary'!$BF$44*AF34*AH34,0)</f>
        <v>0</v>
      </c>
      <c r="AV34" s="1060">
        <f t="shared" si="10"/>
        <v>0</v>
      </c>
      <c r="AW34" s="1247">
        <f t="shared" si="11"/>
        <v>0</v>
      </c>
      <c r="AX34" s="1051">
        <f t="shared" si="12"/>
        <v>3321</v>
      </c>
      <c r="AY34" s="1089">
        <f t="shared" si="13"/>
        <v>332100</v>
      </c>
      <c r="AZ34" s="1247">
        <f t="shared" si="23"/>
        <v>0</v>
      </c>
      <c r="BA34" s="1017"/>
      <c r="BE34" s="1013" t="s">
        <v>919</v>
      </c>
      <c r="BF34" s="1011" t="s">
        <v>920</v>
      </c>
      <c r="BG34" s="1015" t="s">
        <v>921</v>
      </c>
    </row>
    <row r="35" spans="2:59" s="1125" customFormat="1" ht="15.75" x14ac:dyDescent="0.25">
      <c r="B35" s="1248" t="s">
        <v>922</v>
      </c>
      <c r="C35" s="1249">
        <f t="shared" si="21"/>
        <v>27</v>
      </c>
      <c r="D35" s="1250" t="s">
        <v>923</v>
      </c>
      <c r="E35" s="1250" t="s">
        <v>924</v>
      </c>
      <c r="F35" s="1250" t="s">
        <v>925</v>
      </c>
      <c r="G35" s="1250">
        <v>2400</v>
      </c>
      <c r="H35" s="1250" t="s">
        <v>796</v>
      </c>
      <c r="I35" s="1251" t="s">
        <v>773</v>
      </c>
      <c r="J35" s="1252">
        <v>900</v>
      </c>
      <c r="K35" s="1245"/>
      <c r="L35" s="1038">
        <v>1</v>
      </c>
      <c r="M35" s="1038">
        <v>1</v>
      </c>
      <c r="N35" s="1041">
        <f t="shared" si="22"/>
        <v>1</v>
      </c>
      <c r="O35" s="1068">
        <f t="shared" si="0"/>
        <v>2400</v>
      </c>
      <c r="P35" s="1040">
        <v>0.5</v>
      </c>
      <c r="Q35" s="1039"/>
      <c r="R35" s="1038">
        <v>1</v>
      </c>
      <c r="S35" s="1038">
        <v>1</v>
      </c>
      <c r="T35" s="1041">
        <f t="shared" si="14"/>
        <v>1</v>
      </c>
      <c r="U35" s="1068">
        <f t="shared" si="1"/>
        <v>2400</v>
      </c>
      <c r="V35" s="1040">
        <v>0.5</v>
      </c>
      <c r="W35" s="1245"/>
      <c r="X35" s="1038">
        <v>0</v>
      </c>
      <c r="Y35" s="1038">
        <v>0</v>
      </c>
      <c r="Z35" s="1041">
        <f t="shared" si="15"/>
        <v>0</v>
      </c>
      <c r="AA35" s="1068">
        <f t="shared" si="28"/>
        <v>0</v>
      </c>
      <c r="AB35" s="1040">
        <v>0</v>
      </c>
      <c r="AC35" s="1245"/>
      <c r="AD35" s="1022">
        <v>0</v>
      </c>
      <c r="AE35" s="1022">
        <v>0</v>
      </c>
      <c r="AF35" s="1041">
        <f t="shared" si="16"/>
        <v>0</v>
      </c>
      <c r="AG35" s="1068">
        <f t="shared" si="29"/>
        <v>0</v>
      </c>
      <c r="AH35" s="1040"/>
      <c r="AI35" s="1245"/>
      <c r="AJ35" s="1253" t="str">
        <f t="shared" si="4"/>
        <v>Units</v>
      </c>
      <c r="AK35" s="1253" t="str">
        <f t="shared" si="5"/>
        <v>mg</v>
      </c>
      <c r="AL35" s="1254">
        <f t="shared" si="6"/>
        <v>1896</v>
      </c>
      <c r="AM35" s="1255">
        <f t="shared" si="7"/>
        <v>4550400</v>
      </c>
      <c r="AN35" s="1256">
        <f t="shared" si="17"/>
        <v>1706400</v>
      </c>
      <c r="AO35" s="1254">
        <f t="shared" si="8"/>
        <v>19314</v>
      </c>
      <c r="AP35" s="1255">
        <f t="shared" si="9"/>
        <v>46353600</v>
      </c>
      <c r="AQ35" s="1256">
        <f t="shared" si="18"/>
        <v>17382600</v>
      </c>
      <c r="AR35" s="1254">
        <f>ROUND('Weekly Summary'!$BF$45*Z35*AB35,0)</f>
        <v>0</v>
      </c>
      <c r="AS35" s="1255">
        <f t="shared" si="19"/>
        <v>0</v>
      </c>
      <c r="AT35" s="1256">
        <f t="shared" si="20"/>
        <v>0</v>
      </c>
      <c r="AU35" s="1254">
        <f>ROUND('Weekly Summary'!$BF$44*AF35*AH35,0)</f>
        <v>0</v>
      </c>
      <c r="AV35" s="1255">
        <f t="shared" si="10"/>
        <v>0</v>
      </c>
      <c r="AW35" s="1256">
        <f t="shared" si="11"/>
        <v>0</v>
      </c>
      <c r="AX35" s="1254">
        <f t="shared" si="12"/>
        <v>21210</v>
      </c>
      <c r="AY35" s="1257">
        <f t="shared" si="13"/>
        <v>50904000</v>
      </c>
      <c r="AZ35" s="1256">
        <f t="shared" si="23"/>
        <v>19089000</v>
      </c>
      <c r="BA35" s="1017"/>
      <c r="BE35" s="1013"/>
      <c r="BF35" s="1011"/>
      <c r="BG35" s="1015"/>
    </row>
    <row r="36" spans="2:59" s="1125" customFormat="1" ht="15.75" x14ac:dyDescent="0.25">
      <c r="B36" s="1248" t="s">
        <v>922</v>
      </c>
      <c r="C36" s="1249">
        <f t="shared" si="21"/>
        <v>28</v>
      </c>
      <c r="D36" s="1250" t="s">
        <v>926</v>
      </c>
      <c r="E36" s="1250" t="s">
        <v>924</v>
      </c>
      <c r="F36" s="1250" t="s">
        <v>927</v>
      </c>
      <c r="G36" s="1250">
        <v>1200</v>
      </c>
      <c r="H36" s="1250" t="s">
        <v>796</v>
      </c>
      <c r="I36" s="1251" t="s">
        <v>773</v>
      </c>
      <c r="J36" s="1252">
        <v>450</v>
      </c>
      <c r="K36" s="1245"/>
      <c r="L36" s="1038"/>
      <c r="M36" s="1038"/>
      <c r="N36" s="1041">
        <f t="shared" si="22"/>
        <v>0</v>
      </c>
      <c r="O36" s="1068"/>
      <c r="P36" s="1040">
        <v>0</v>
      </c>
      <c r="Q36" s="1039"/>
      <c r="R36" s="1038"/>
      <c r="S36" s="1038"/>
      <c r="T36" s="1041">
        <f t="shared" si="14"/>
        <v>0</v>
      </c>
      <c r="U36" s="1068"/>
      <c r="V36" s="1040">
        <v>0</v>
      </c>
      <c r="W36" s="1245"/>
      <c r="X36" s="1038">
        <v>1</v>
      </c>
      <c r="Y36" s="1038">
        <v>1</v>
      </c>
      <c r="Z36" s="1041">
        <f t="shared" si="15"/>
        <v>1</v>
      </c>
      <c r="AA36" s="1068">
        <f t="shared" si="28"/>
        <v>1200</v>
      </c>
      <c r="AB36" s="1040">
        <v>0.25</v>
      </c>
      <c r="AC36" s="1245"/>
      <c r="AD36" s="1022">
        <v>0</v>
      </c>
      <c r="AE36" s="1022">
        <v>0</v>
      </c>
      <c r="AF36" s="1041">
        <f t="shared" si="16"/>
        <v>0</v>
      </c>
      <c r="AG36" s="1068">
        <f t="shared" si="29"/>
        <v>0</v>
      </c>
      <c r="AH36" s="1040"/>
      <c r="AI36" s="1245"/>
      <c r="AJ36" s="1253" t="str">
        <f t="shared" si="4"/>
        <v>Units</v>
      </c>
      <c r="AK36" s="1253" t="str">
        <f t="shared" si="5"/>
        <v>mg</v>
      </c>
      <c r="AL36" s="1254">
        <f t="shared" si="6"/>
        <v>0</v>
      </c>
      <c r="AM36" s="1255">
        <f t="shared" si="7"/>
        <v>0</v>
      </c>
      <c r="AN36" s="1256">
        <f t="shared" si="17"/>
        <v>0</v>
      </c>
      <c r="AO36" s="1254">
        <f t="shared" si="8"/>
        <v>0</v>
      </c>
      <c r="AP36" s="1255">
        <f t="shared" si="9"/>
        <v>0</v>
      </c>
      <c r="AQ36" s="1256">
        <f t="shared" si="18"/>
        <v>0</v>
      </c>
      <c r="AR36" s="1254">
        <f>ROUND('Weekly Summary'!$BF$45*Z36*AB36,0)</f>
        <v>21210</v>
      </c>
      <c r="AS36" s="1255">
        <f t="shared" si="19"/>
        <v>25452000</v>
      </c>
      <c r="AT36" s="1256">
        <f t="shared" si="20"/>
        <v>9544500</v>
      </c>
      <c r="AU36" s="1254">
        <f>ROUND('Weekly Summary'!$BF$44*AF36*AH36,0)</f>
        <v>0</v>
      </c>
      <c r="AV36" s="1255">
        <f t="shared" si="10"/>
        <v>0</v>
      </c>
      <c r="AW36" s="1256">
        <f t="shared" si="11"/>
        <v>0</v>
      </c>
      <c r="AX36" s="1254">
        <f t="shared" si="12"/>
        <v>21210</v>
      </c>
      <c r="AY36" s="1257">
        <f t="shared" si="13"/>
        <v>25452000</v>
      </c>
      <c r="AZ36" s="1256">
        <f t="shared" si="23"/>
        <v>9544500</v>
      </c>
      <c r="BA36" s="1017"/>
      <c r="BE36" s="1013"/>
      <c r="BF36" s="1011"/>
      <c r="BG36" s="1015"/>
    </row>
    <row r="37" spans="2:59" s="1125" customFormat="1" ht="15.75" x14ac:dyDescent="0.25">
      <c r="B37" s="1019" t="s">
        <v>660</v>
      </c>
      <c r="C37" s="1020">
        <f t="shared" si="21"/>
        <v>29</v>
      </c>
      <c r="D37" s="1021" t="s">
        <v>928</v>
      </c>
      <c r="E37" s="1021" t="s">
        <v>823</v>
      </c>
      <c r="F37" s="1021" t="s">
        <v>929</v>
      </c>
      <c r="G37" s="1021">
        <v>250</v>
      </c>
      <c r="H37" s="1021" t="s">
        <v>796</v>
      </c>
      <c r="I37" s="1046" t="s">
        <v>850</v>
      </c>
      <c r="J37" s="1246"/>
      <c r="K37" s="1245"/>
      <c r="L37" s="1022">
        <v>5</v>
      </c>
      <c r="M37" s="1022">
        <v>3</v>
      </c>
      <c r="N37" s="1025">
        <f t="shared" si="22"/>
        <v>15</v>
      </c>
      <c r="O37" s="1067">
        <f t="shared" ref="O37:O68" si="30">N37*$G37</f>
        <v>3750</v>
      </c>
      <c r="P37" s="1024">
        <v>1E-3</v>
      </c>
      <c r="Q37" s="1023"/>
      <c r="R37" s="1022">
        <v>5</v>
      </c>
      <c r="S37" s="1022">
        <v>3</v>
      </c>
      <c r="T37" s="1025">
        <f t="shared" si="14"/>
        <v>15</v>
      </c>
      <c r="U37" s="1067">
        <f t="shared" ref="U37:U68" si="31">T37*$G37</f>
        <v>3750</v>
      </c>
      <c r="V37" s="1024">
        <v>1E-3</v>
      </c>
      <c r="W37" s="1245"/>
      <c r="X37" s="1022">
        <v>0</v>
      </c>
      <c r="Y37" s="1022">
        <v>0</v>
      </c>
      <c r="Z37" s="1025">
        <f t="shared" si="15"/>
        <v>0</v>
      </c>
      <c r="AA37" s="1067">
        <f t="shared" si="28"/>
        <v>0</v>
      </c>
      <c r="AB37" s="1024"/>
      <c r="AC37" s="1245"/>
      <c r="AD37" s="1022">
        <v>0</v>
      </c>
      <c r="AE37" s="1022">
        <v>0</v>
      </c>
      <c r="AF37" s="1025">
        <f t="shared" si="16"/>
        <v>0</v>
      </c>
      <c r="AG37" s="1067">
        <f t="shared" si="29"/>
        <v>0</v>
      </c>
      <c r="AH37" s="1024"/>
      <c r="AI37" s="1245"/>
      <c r="AJ37" s="1031" t="str">
        <f t="shared" si="4"/>
        <v>vial(s)</v>
      </c>
      <c r="AK37" s="1031" t="str">
        <f t="shared" si="5"/>
        <v>mg</v>
      </c>
      <c r="AL37" s="1053">
        <f t="shared" si="6"/>
        <v>57</v>
      </c>
      <c r="AM37" s="1060">
        <f t="shared" si="7"/>
        <v>14250</v>
      </c>
      <c r="AN37" s="1247">
        <f t="shared" si="17"/>
        <v>0</v>
      </c>
      <c r="AO37" s="1053">
        <f t="shared" si="8"/>
        <v>579</v>
      </c>
      <c r="AP37" s="1060">
        <f t="shared" si="9"/>
        <v>144750</v>
      </c>
      <c r="AQ37" s="1247">
        <f t="shared" si="18"/>
        <v>0</v>
      </c>
      <c r="AR37" s="1053">
        <f>ROUND('Weekly Summary'!$BF$45*Z37*AB37,0)</f>
        <v>0</v>
      </c>
      <c r="AS37" s="1060">
        <f t="shared" si="19"/>
        <v>0</v>
      </c>
      <c r="AT37" s="1247">
        <f t="shared" si="20"/>
        <v>0</v>
      </c>
      <c r="AU37" s="1053">
        <f>ROUND('Weekly Summary'!$BF$44*AF37*AH37,0)</f>
        <v>0</v>
      </c>
      <c r="AV37" s="1060">
        <f t="shared" si="10"/>
        <v>0</v>
      </c>
      <c r="AW37" s="1247">
        <f t="shared" si="11"/>
        <v>0</v>
      </c>
      <c r="AX37" s="1053">
        <f t="shared" si="12"/>
        <v>636</v>
      </c>
      <c r="AY37" s="1089">
        <f t="shared" si="13"/>
        <v>159000</v>
      </c>
      <c r="AZ37" s="1247">
        <f t="shared" si="23"/>
        <v>0</v>
      </c>
      <c r="BA37" s="1017"/>
      <c r="BE37" s="1013" t="s">
        <v>930</v>
      </c>
      <c r="BF37" s="1011" t="s">
        <v>931</v>
      </c>
      <c r="BG37" s="1015" t="s">
        <v>815</v>
      </c>
    </row>
    <row r="38" spans="2:59" s="1125" customFormat="1" ht="15.75" x14ac:dyDescent="0.25">
      <c r="B38" s="1019" t="s">
        <v>660</v>
      </c>
      <c r="C38" s="1020">
        <f t="shared" si="21"/>
        <v>30</v>
      </c>
      <c r="D38" s="1021" t="s">
        <v>932</v>
      </c>
      <c r="E38" s="1021" t="s">
        <v>823</v>
      </c>
      <c r="F38" s="1021" t="s">
        <v>933</v>
      </c>
      <c r="G38" s="1021">
        <v>250</v>
      </c>
      <c r="H38" s="1021" t="s">
        <v>796</v>
      </c>
      <c r="I38" s="1046" t="s">
        <v>850</v>
      </c>
      <c r="J38" s="1246"/>
      <c r="K38" s="1245"/>
      <c r="L38" s="1022">
        <v>7</v>
      </c>
      <c r="M38" s="1022">
        <v>2</v>
      </c>
      <c r="N38" s="1025">
        <f t="shared" si="22"/>
        <v>14</v>
      </c>
      <c r="O38" s="1067">
        <f t="shared" si="30"/>
        <v>3500</v>
      </c>
      <c r="P38" s="1024">
        <v>0.05</v>
      </c>
      <c r="Q38" s="1023"/>
      <c r="R38" s="1022">
        <v>7</v>
      </c>
      <c r="S38" s="1022">
        <v>4</v>
      </c>
      <c r="T38" s="1025">
        <f t="shared" si="14"/>
        <v>28</v>
      </c>
      <c r="U38" s="1067">
        <f t="shared" si="31"/>
        <v>7000</v>
      </c>
      <c r="V38" s="1024">
        <v>0.05</v>
      </c>
      <c r="W38" s="1245"/>
      <c r="X38" s="1022">
        <v>0</v>
      </c>
      <c r="Y38" s="1022">
        <v>0</v>
      </c>
      <c r="Z38" s="1025">
        <f t="shared" si="15"/>
        <v>0</v>
      </c>
      <c r="AA38" s="1067">
        <f t="shared" si="28"/>
        <v>0</v>
      </c>
      <c r="AB38" s="1024"/>
      <c r="AC38" s="1245"/>
      <c r="AD38" s="1022">
        <v>0</v>
      </c>
      <c r="AE38" s="1022">
        <v>0</v>
      </c>
      <c r="AF38" s="1025">
        <f t="shared" si="16"/>
        <v>0</v>
      </c>
      <c r="AG38" s="1067">
        <f t="shared" si="29"/>
        <v>0</v>
      </c>
      <c r="AH38" s="1024"/>
      <c r="AI38" s="1245"/>
      <c r="AJ38" s="1031" t="str">
        <f t="shared" si="4"/>
        <v>vial(s)</v>
      </c>
      <c r="AK38" s="1031" t="str">
        <f t="shared" si="5"/>
        <v>mg</v>
      </c>
      <c r="AL38" s="1053">
        <f t="shared" si="6"/>
        <v>2654</v>
      </c>
      <c r="AM38" s="1060">
        <f t="shared" si="7"/>
        <v>663500</v>
      </c>
      <c r="AN38" s="1247">
        <f t="shared" si="17"/>
        <v>0</v>
      </c>
      <c r="AO38" s="1053">
        <f t="shared" si="8"/>
        <v>54078</v>
      </c>
      <c r="AP38" s="1060">
        <f t="shared" si="9"/>
        <v>13519500</v>
      </c>
      <c r="AQ38" s="1247">
        <f t="shared" si="18"/>
        <v>0</v>
      </c>
      <c r="AR38" s="1053">
        <f>ROUND('Weekly Summary'!$BF$45*Z38*AB38,0)</f>
        <v>0</v>
      </c>
      <c r="AS38" s="1060">
        <f t="shared" si="19"/>
        <v>0</v>
      </c>
      <c r="AT38" s="1247">
        <f t="shared" si="20"/>
        <v>0</v>
      </c>
      <c r="AU38" s="1053">
        <f>ROUND('Weekly Summary'!$BF$44*AF38*AH38,0)</f>
        <v>0</v>
      </c>
      <c r="AV38" s="1060">
        <f t="shared" si="10"/>
        <v>0</v>
      </c>
      <c r="AW38" s="1247">
        <f t="shared" si="11"/>
        <v>0</v>
      </c>
      <c r="AX38" s="1053">
        <f t="shared" si="12"/>
        <v>56732</v>
      </c>
      <c r="AY38" s="1089">
        <f t="shared" si="13"/>
        <v>14183000</v>
      </c>
      <c r="AZ38" s="1247">
        <f t="shared" si="23"/>
        <v>0</v>
      </c>
      <c r="BA38" s="1017"/>
      <c r="BE38" s="1013" t="s">
        <v>934</v>
      </c>
      <c r="BF38" s="1011" t="s">
        <v>935</v>
      </c>
      <c r="BG38" s="1015" t="s">
        <v>815</v>
      </c>
    </row>
    <row r="39" spans="2:59" s="1125" customFormat="1" ht="15.75" x14ac:dyDescent="0.25">
      <c r="B39" s="1019" t="s">
        <v>660</v>
      </c>
      <c r="C39" s="1020">
        <f t="shared" si="21"/>
        <v>31</v>
      </c>
      <c r="D39" s="1021" t="s">
        <v>936</v>
      </c>
      <c r="E39" s="1021" t="s">
        <v>823</v>
      </c>
      <c r="F39" s="1021" t="s">
        <v>937</v>
      </c>
      <c r="G39" s="1021">
        <v>1</v>
      </c>
      <c r="H39" s="1021" t="s">
        <v>836</v>
      </c>
      <c r="I39" s="1046" t="s">
        <v>850</v>
      </c>
      <c r="J39" s="1246"/>
      <c r="K39" s="1245"/>
      <c r="L39" s="1022">
        <v>7</v>
      </c>
      <c r="M39" s="1022">
        <v>2</v>
      </c>
      <c r="N39" s="1025">
        <f t="shared" si="22"/>
        <v>14</v>
      </c>
      <c r="O39" s="1067">
        <f t="shared" si="30"/>
        <v>14</v>
      </c>
      <c r="P39" s="1024">
        <v>0.75</v>
      </c>
      <c r="Q39" s="1023"/>
      <c r="R39" s="1022">
        <v>7</v>
      </c>
      <c r="S39" s="1022">
        <v>8</v>
      </c>
      <c r="T39" s="1025">
        <f t="shared" si="14"/>
        <v>56</v>
      </c>
      <c r="U39" s="1067">
        <f t="shared" si="31"/>
        <v>56</v>
      </c>
      <c r="V39" s="1024">
        <v>0.25</v>
      </c>
      <c r="W39" s="1245"/>
      <c r="X39" s="1022">
        <v>0</v>
      </c>
      <c r="Y39" s="1022">
        <v>0</v>
      </c>
      <c r="Z39" s="1025">
        <f t="shared" si="15"/>
        <v>0</v>
      </c>
      <c r="AA39" s="1067">
        <f t="shared" si="28"/>
        <v>0</v>
      </c>
      <c r="AB39" s="1024"/>
      <c r="AC39" s="1245"/>
      <c r="AD39" s="1022">
        <v>0</v>
      </c>
      <c r="AE39" s="1022">
        <v>0</v>
      </c>
      <c r="AF39" s="1025">
        <f t="shared" si="16"/>
        <v>0</v>
      </c>
      <c r="AG39" s="1067">
        <f t="shared" si="29"/>
        <v>0</v>
      </c>
      <c r="AH39" s="1024"/>
      <c r="AI39" s="1245"/>
      <c r="AJ39" s="1031" t="str">
        <f t="shared" si="4"/>
        <v>vial(s)</v>
      </c>
      <c r="AK39" s="1031" t="str">
        <f t="shared" si="5"/>
        <v>g</v>
      </c>
      <c r="AL39" s="1053">
        <f t="shared" si="6"/>
        <v>39816</v>
      </c>
      <c r="AM39" s="1061">
        <f t="shared" si="7"/>
        <v>39816</v>
      </c>
      <c r="AN39" s="1247">
        <f t="shared" si="17"/>
        <v>0</v>
      </c>
      <c r="AO39" s="1053">
        <f t="shared" si="8"/>
        <v>540778</v>
      </c>
      <c r="AP39" s="1061">
        <f t="shared" si="9"/>
        <v>540778</v>
      </c>
      <c r="AQ39" s="1247">
        <f t="shared" si="18"/>
        <v>0</v>
      </c>
      <c r="AR39" s="1053">
        <f>ROUND('Weekly Summary'!$BF$45*Z39*AB39,0)</f>
        <v>0</v>
      </c>
      <c r="AS39" s="1061">
        <f t="shared" si="19"/>
        <v>0</v>
      </c>
      <c r="AT39" s="1247">
        <f t="shared" si="20"/>
        <v>0</v>
      </c>
      <c r="AU39" s="1053">
        <f>ROUND('Weekly Summary'!$BF$44*AF39*AH39,0)</f>
        <v>0</v>
      </c>
      <c r="AV39" s="1061">
        <f t="shared" si="10"/>
        <v>0</v>
      </c>
      <c r="AW39" s="1247">
        <f t="shared" si="11"/>
        <v>0</v>
      </c>
      <c r="AX39" s="1053">
        <f t="shared" si="12"/>
        <v>580594</v>
      </c>
      <c r="AY39" s="1090">
        <f t="shared" si="13"/>
        <v>580594</v>
      </c>
      <c r="AZ39" s="1247">
        <f t="shared" si="23"/>
        <v>0</v>
      </c>
      <c r="BA39" s="1017"/>
      <c r="BE39" s="1013" t="s">
        <v>938</v>
      </c>
      <c r="BF39" s="1011" t="s">
        <v>939</v>
      </c>
      <c r="BG39" s="1015" t="s">
        <v>815</v>
      </c>
    </row>
    <row r="40" spans="2:59" s="1125" customFormat="1" ht="15.75" x14ac:dyDescent="0.25">
      <c r="B40" s="1019" t="s">
        <v>660</v>
      </c>
      <c r="C40" s="1020">
        <f t="shared" si="21"/>
        <v>32</v>
      </c>
      <c r="D40" s="1021" t="s">
        <v>940</v>
      </c>
      <c r="E40" s="1021" t="s">
        <v>941</v>
      </c>
      <c r="F40" s="1021" t="s">
        <v>942</v>
      </c>
      <c r="G40" s="1021">
        <v>1000</v>
      </c>
      <c r="H40" s="1021" t="s">
        <v>804</v>
      </c>
      <c r="I40" s="1046" t="s">
        <v>805</v>
      </c>
      <c r="J40" s="1246"/>
      <c r="K40" s="1245"/>
      <c r="L40" s="1022">
        <v>1</v>
      </c>
      <c r="M40" s="1022">
        <v>20</v>
      </c>
      <c r="N40" s="1025">
        <f t="shared" si="22"/>
        <v>20</v>
      </c>
      <c r="O40" s="1067">
        <f t="shared" si="30"/>
        <v>20000</v>
      </c>
      <c r="P40" s="1024">
        <v>1</v>
      </c>
      <c r="Q40" s="1023"/>
      <c r="R40" s="1022">
        <v>1</v>
      </c>
      <c r="S40" s="1022">
        <v>20</v>
      </c>
      <c r="T40" s="1025">
        <f t="shared" si="14"/>
        <v>20</v>
      </c>
      <c r="U40" s="1067">
        <f t="shared" si="31"/>
        <v>20000</v>
      </c>
      <c r="V40" s="1024">
        <v>1</v>
      </c>
      <c r="W40" s="1245"/>
      <c r="X40" s="1022">
        <v>0</v>
      </c>
      <c r="Y40" s="1022">
        <v>0</v>
      </c>
      <c r="Z40" s="1025">
        <f t="shared" si="15"/>
        <v>0</v>
      </c>
      <c r="AA40" s="1067">
        <f t="shared" si="28"/>
        <v>0</v>
      </c>
      <c r="AB40" s="1024"/>
      <c r="AC40" s="1245"/>
      <c r="AD40" s="1022">
        <v>0</v>
      </c>
      <c r="AE40" s="1022">
        <v>0</v>
      </c>
      <c r="AF40" s="1025">
        <f t="shared" si="16"/>
        <v>0</v>
      </c>
      <c r="AG40" s="1067">
        <f t="shared" si="29"/>
        <v>0</v>
      </c>
      <c r="AH40" s="1024"/>
      <c r="AI40" s="1245"/>
      <c r="AJ40" s="1031" t="str">
        <f t="shared" si="4"/>
        <v>bottle(s)</v>
      </c>
      <c r="AK40" s="1031" t="str">
        <f t="shared" si="5"/>
        <v>ml</v>
      </c>
      <c r="AL40" s="1051">
        <f t="shared" si="6"/>
        <v>75840</v>
      </c>
      <c r="AM40" s="1062">
        <f t="shared" si="7"/>
        <v>75840000</v>
      </c>
      <c r="AN40" s="1247">
        <f t="shared" si="17"/>
        <v>0</v>
      </c>
      <c r="AO40" s="1051">
        <f t="shared" si="8"/>
        <v>772540</v>
      </c>
      <c r="AP40" s="1062">
        <f t="shared" si="9"/>
        <v>772540000</v>
      </c>
      <c r="AQ40" s="1247">
        <f t="shared" si="18"/>
        <v>0</v>
      </c>
      <c r="AR40" s="1051">
        <f>ROUND('Weekly Summary'!$BF$45*Z40*AB40,0)</f>
        <v>0</v>
      </c>
      <c r="AS40" s="1062">
        <f t="shared" si="19"/>
        <v>0</v>
      </c>
      <c r="AT40" s="1247">
        <f t="shared" si="20"/>
        <v>0</v>
      </c>
      <c r="AU40" s="1051">
        <f>ROUND('Weekly Summary'!$BF$44*AF40*AH40,0)</f>
        <v>0</v>
      </c>
      <c r="AV40" s="1062">
        <f t="shared" si="10"/>
        <v>0</v>
      </c>
      <c r="AW40" s="1247">
        <f t="shared" si="11"/>
        <v>0</v>
      </c>
      <c r="AX40" s="1051">
        <f t="shared" si="12"/>
        <v>848380</v>
      </c>
      <c r="AY40" s="1088">
        <f t="shared" si="13"/>
        <v>848380000</v>
      </c>
      <c r="AZ40" s="1247">
        <f t="shared" si="23"/>
        <v>0</v>
      </c>
      <c r="BA40" s="1017"/>
      <c r="BE40" s="1013" t="s">
        <v>943</v>
      </c>
      <c r="BF40" s="1011" t="s">
        <v>944</v>
      </c>
      <c r="BG40" s="1015" t="s">
        <v>815</v>
      </c>
    </row>
    <row r="41" spans="2:59" s="1125" customFormat="1" ht="15.75" x14ac:dyDescent="0.25">
      <c r="B41" s="1019" t="s">
        <v>660</v>
      </c>
      <c r="C41" s="1020">
        <f t="shared" si="21"/>
        <v>33</v>
      </c>
      <c r="D41" s="1021" t="s">
        <v>945</v>
      </c>
      <c r="E41" s="1021" t="s">
        <v>946</v>
      </c>
      <c r="F41" s="1021" t="s">
        <v>947</v>
      </c>
      <c r="G41" s="1021">
        <v>25</v>
      </c>
      <c r="H41" s="1021" t="s">
        <v>796</v>
      </c>
      <c r="I41" s="1046" t="s">
        <v>797</v>
      </c>
      <c r="J41" s="1246"/>
      <c r="K41" s="1245"/>
      <c r="L41" s="1022">
        <v>5</v>
      </c>
      <c r="M41" s="1022">
        <v>2</v>
      </c>
      <c r="N41" s="1025">
        <f t="shared" si="22"/>
        <v>10</v>
      </c>
      <c r="O41" s="1067">
        <f t="shared" si="30"/>
        <v>250</v>
      </c>
      <c r="P41" s="1024">
        <v>0.1</v>
      </c>
      <c r="Q41" s="1023"/>
      <c r="R41" s="1022">
        <v>5</v>
      </c>
      <c r="S41" s="1022">
        <v>2</v>
      </c>
      <c r="T41" s="1025">
        <f t="shared" si="14"/>
        <v>10</v>
      </c>
      <c r="U41" s="1067">
        <f t="shared" si="31"/>
        <v>250</v>
      </c>
      <c r="V41" s="1024">
        <v>0.05</v>
      </c>
      <c r="W41" s="1245"/>
      <c r="X41" s="1022">
        <v>0</v>
      </c>
      <c r="Y41" s="1022">
        <v>0</v>
      </c>
      <c r="Z41" s="1025">
        <f t="shared" si="15"/>
        <v>0</v>
      </c>
      <c r="AA41" s="1067">
        <f t="shared" si="28"/>
        <v>0</v>
      </c>
      <c r="AB41" s="1024"/>
      <c r="AC41" s="1245"/>
      <c r="AD41" s="1022">
        <v>0</v>
      </c>
      <c r="AE41" s="1022">
        <v>0</v>
      </c>
      <c r="AF41" s="1025">
        <f t="shared" si="16"/>
        <v>0</v>
      </c>
      <c r="AG41" s="1067">
        <f t="shared" si="29"/>
        <v>0</v>
      </c>
      <c r="AH41" s="1024"/>
      <c r="AI41" s="1245"/>
      <c r="AJ41" s="1031" t="str">
        <f t="shared" ref="AJ41:AJ72" si="32">I41</f>
        <v>tablet(s)</v>
      </c>
      <c r="AK41" s="1031" t="str">
        <f t="shared" ref="AK41:AK72" si="33">H41</f>
        <v>mg</v>
      </c>
      <c r="AL41" s="1050">
        <f t="shared" ref="AL41:AL72" si="34">ROUND(Total_critical_cases_for_period*N41*P41,0)</f>
        <v>3792</v>
      </c>
      <c r="AM41" s="1060">
        <f t="shared" ref="AM41:AM72" si="35">AL41*G41</f>
        <v>94800</v>
      </c>
      <c r="AN41" s="1247">
        <f t="shared" si="17"/>
        <v>0</v>
      </c>
      <c r="AO41" s="1050">
        <f t="shared" ref="AO41:AO72" si="36">ROUND(Total_severe_cases_for_period*T41*V41,0)</f>
        <v>19314</v>
      </c>
      <c r="AP41" s="1060">
        <f t="shared" ref="AP41:AP72" si="37">AO41*G41</f>
        <v>482850</v>
      </c>
      <c r="AQ41" s="1247">
        <f t="shared" si="18"/>
        <v>0</v>
      </c>
      <c r="AR41" s="1050">
        <f>ROUND('Weekly Summary'!$BF$45*Z41*AB41,0)</f>
        <v>0</v>
      </c>
      <c r="AS41" s="1060">
        <f t="shared" si="19"/>
        <v>0</v>
      </c>
      <c r="AT41" s="1247">
        <f t="shared" si="20"/>
        <v>0</v>
      </c>
      <c r="AU41" s="1050">
        <f>ROUND('Weekly Summary'!$BF$44*AF41*AH41,0)</f>
        <v>0</v>
      </c>
      <c r="AV41" s="1060">
        <f t="shared" ref="AV41:AV72" si="38">AU41*$G41</f>
        <v>0</v>
      </c>
      <c r="AW41" s="1247">
        <f t="shared" ref="AW41:AW72" si="39">AU41*$J41</f>
        <v>0</v>
      </c>
      <c r="AX41" s="1050">
        <f t="shared" ref="AX41:AX72" si="40">ROUND(SUM(AR41,AO41,AL41,AU41),0)</f>
        <v>23106</v>
      </c>
      <c r="AY41" s="1089">
        <f t="shared" ref="AY41:AY72" si="41">SUM(AM41,AP41,AS41)</f>
        <v>577650</v>
      </c>
      <c r="AZ41" s="1247">
        <f t="shared" si="23"/>
        <v>0</v>
      </c>
      <c r="BA41" s="1017"/>
      <c r="BE41" s="1013" t="s">
        <v>948</v>
      </c>
      <c r="BF41" s="1011" t="s">
        <v>949</v>
      </c>
      <c r="BG41" s="1015" t="s">
        <v>815</v>
      </c>
    </row>
    <row r="42" spans="2:59" s="1125" customFormat="1" ht="15.75" x14ac:dyDescent="0.25">
      <c r="B42" s="1019" t="s">
        <v>660</v>
      </c>
      <c r="C42" s="1020">
        <f t="shared" si="21"/>
        <v>34</v>
      </c>
      <c r="D42" s="1021" t="s">
        <v>950</v>
      </c>
      <c r="E42" s="1021" t="s">
        <v>823</v>
      </c>
      <c r="F42" s="1021" t="s">
        <v>951</v>
      </c>
      <c r="G42" s="1021">
        <v>2</v>
      </c>
      <c r="H42" s="1021" t="s">
        <v>796</v>
      </c>
      <c r="I42" s="1046" t="s">
        <v>812</v>
      </c>
      <c r="J42" s="1246"/>
      <c r="K42" s="1245"/>
      <c r="L42" s="1022">
        <v>3</v>
      </c>
      <c r="M42" s="1022">
        <v>5</v>
      </c>
      <c r="N42" s="1025">
        <f t="shared" si="22"/>
        <v>15</v>
      </c>
      <c r="O42" s="1067">
        <f t="shared" si="30"/>
        <v>30</v>
      </c>
      <c r="P42" s="1024">
        <v>5.0000000000000001E-3</v>
      </c>
      <c r="Q42" s="1023"/>
      <c r="R42" s="1022">
        <v>0</v>
      </c>
      <c r="S42" s="1022">
        <v>0</v>
      </c>
      <c r="T42" s="1025">
        <f t="shared" si="14"/>
        <v>0</v>
      </c>
      <c r="U42" s="1067">
        <f t="shared" si="31"/>
        <v>0</v>
      </c>
      <c r="V42" s="1024">
        <v>5.0000000000000001E-3</v>
      </c>
      <c r="W42" s="1245"/>
      <c r="X42" s="1022">
        <v>0</v>
      </c>
      <c r="Y42" s="1022">
        <v>0</v>
      </c>
      <c r="Z42" s="1025">
        <f t="shared" si="15"/>
        <v>0</v>
      </c>
      <c r="AA42" s="1067">
        <f t="shared" si="28"/>
        <v>0</v>
      </c>
      <c r="AB42" s="1024">
        <v>5.0000000000000001E-3</v>
      </c>
      <c r="AC42" s="1245"/>
      <c r="AD42" s="1022">
        <v>0</v>
      </c>
      <c r="AE42" s="1022">
        <v>0</v>
      </c>
      <c r="AF42" s="1025">
        <f t="shared" si="16"/>
        <v>0</v>
      </c>
      <c r="AG42" s="1067">
        <f t="shared" si="29"/>
        <v>0</v>
      </c>
      <c r="AH42" s="1024"/>
      <c r="AI42" s="1245"/>
      <c r="AJ42" s="1031" t="str">
        <f t="shared" si="32"/>
        <v>ampoule(s)</v>
      </c>
      <c r="AK42" s="1031" t="str">
        <f t="shared" si="33"/>
        <v>mg</v>
      </c>
      <c r="AL42" s="1052">
        <f t="shared" si="34"/>
        <v>284</v>
      </c>
      <c r="AM42" s="1060">
        <f t="shared" si="35"/>
        <v>568</v>
      </c>
      <c r="AN42" s="1247">
        <f t="shared" si="17"/>
        <v>0</v>
      </c>
      <c r="AO42" s="1052">
        <f t="shared" si="36"/>
        <v>0</v>
      </c>
      <c r="AP42" s="1060">
        <f t="shared" si="37"/>
        <v>0</v>
      </c>
      <c r="AQ42" s="1247">
        <f t="shared" si="18"/>
        <v>0</v>
      </c>
      <c r="AR42" s="1052">
        <f>ROUND('Weekly Summary'!$BF$45*Z42*AB42,0)</f>
        <v>0</v>
      </c>
      <c r="AS42" s="1060">
        <f t="shared" si="19"/>
        <v>0</v>
      </c>
      <c r="AT42" s="1247">
        <f t="shared" si="20"/>
        <v>0</v>
      </c>
      <c r="AU42" s="1052">
        <f>ROUND('Weekly Summary'!$BF$44*AF42*AH42,0)</f>
        <v>0</v>
      </c>
      <c r="AV42" s="1060">
        <f t="shared" si="38"/>
        <v>0</v>
      </c>
      <c r="AW42" s="1247">
        <f t="shared" si="39"/>
        <v>0</v>
      </c>
      <c r="AX42" s="1052">
        <f t="shared" si="40"/>
        <v>284</v>
      </c>
      <c r="AY42" s="1089">
        <f t="shared" si="41"/>
        <v>568</v>
      </c>
      <c r="AZ42" s="1247">
        <f t="shared" si="23"/>
        <v>0</v>
      </c>
      <c r="BA42" s="1017"/>
      <c r="BE42" s="1013" t="s">
        <v>952</v>
      </c>
      <c r="BF42" s="1011" t="s">
        <v>953</v>
      </c>
      <c r="BG42" s="1015" t="s">
        <v>954</v>
      </c>
    </row>
    <row r="43" spans="2:59" s="1125" customFormat="1" ht="15.75" x14ac:dyDescent="0.25">
      <c r="B43" s="1019" t="s">
        <v>660</v>
      </c>
      <c r="C43" s="1020">
        <f t="shared" si="21"/>
        <v>35</v>
      </c>
      <c r="D43" s="1021" t="s">
        <v>955</v>
      </c>
      <c r="E43" s="1021" t="s">
        <v>823</v>
      </c>
      <c r="F43" s="1021" t="s">
        <v>956</v>
      </c>
      <c r="G43" s="1021">
        <v>250</v>
      </c>
      <c r="H43" s="1021" t="s">
        <v>796</v>
      </c>
      <c r="I43" s="1046" t="s">
        <v>797</v>
      </c>
      <c r="J43" s="1246"/>
      <c r="K43" s="1245"/>
      <c r="L43" s="1022">
        <v>0</v>
      </c>
      <c r="M43" s="1022">
        <v>4</v>
      </c>
      <c r="N43" s="1025">
        <f t="shared" si="22"/>
        <v>0</v>
      </c>
      <c r="O43" s="1067">
        <f t="shared" si="30"/>
        <v>0</v>
      </c>
      <c r="P43" s="1024">
        <v>5.0000000000000001E-3</v>
      </c>
      <c r="Q43" s="1023"/>
      <c r="R43" s="1022">
        <v>3</v>
      </c>
      <c r="S43" s="1022">
        <v>4</v>
      </c>
      <c r="T43" s="1025">
        <f t="shared" si="14"/>
        <v>12</v>
      </c>
      <c r="U43" s="1067">
        <f t="shared" si="31"/>
        <v>3000</v>
      </c>
      <c r="V43" s="1024">
        <v>5.0000000000000001E-3</v>
      </c>
      <c r="W43" s="1245"/>
      <c r="X43" s="1022">
        <v>3</v>
      </c>
      <c r="Y43" s="1022">
        <v>4</v>
      </c>
      <c r="Z43" s="1025">
        <f t="shared" si="15"/>
        <v>12</v>
      </c>
      <c r="AA43" s="1067">
        <f t="shared" si="28"/>
        <v>3000</v>
      </c>
      <c r="AB43" s="1024">
        <v>5.0000000000000001E-3</v>
      </c>
      <c r="AC43" s="1245"/>
      <c r="AD43" s="1022">
        <v>0</v>
      </c>
      <c r="AE43" s="1022">
        <v>0</v>
      </c>
      <c r="AF43" s="1025">
        <f t="shared" si="16"/>
        <v>0</v>
      </c>
      <c r="AG43" s="1067">
        <f t="shared" si="29"/>
        <v>0</v>
      </c>
      <c r="AH43" s="1024"/>
      <c r="AI43" s="1245"/>
      <c r="AJ43" s="1031" t="str">
        <f t="shared" si="32"/>
        <v>tablet(s)</v>
      </c>
      <c r="AK43" s="1031" t="str">
        <f t="shared" si="33"/>
        <v>mg</v>
      </c>
      <c r="AL43" s="1050">
        <f t="shared" si="34"/>
        <v>0</v>
      </c>
      <c r="AM43" s="1060">
        <f t="shared" si="35"/>
        <v>0</v>
      </c>
      <c r="AN43" s="1247">
        <f t="shared" si="17"/>
        <v>0</v>
      </c>
      <c r="AO43" s="1050">
        <f t="shared" si="36"/>
        <v>2318</v>
      </c>
      <c r="AP43" s="1060">
        <f t="shared" si="37"/>
        <v>579500</v>
      </c>
      <c r="AQ43" s="1247">
        <f t="shared" si="18"/>
        <v>0</v>
      </c>
      <c r="AR43" s="1050">
        <f>ROUND('Weekly Summary'!$BF$45*Z43*AB43,0)</f>
        <v>5090</v>
      </c>
      <c r="AS43" s="1060">
        <f t="shared" si="19"/>
        <v>1272500</v>
      </c>
      <c r="AT43" s="1247">
        <f t="shared" si="20"/>
        <v>0</v>
      </c>
      <c r="AU43" s="1050">
        <f>ROUND('Weekly Summary'!$BF$44*AF43*AH43,0)</f>
        <v>0</v>
      </c>
      <c r="AV43" s="1060">
        <f t="shared" si="38"/>
        <v>0</v>
      </c>
      <c r="AW43" s="1247">
        <f t="shared" si="39"/>
        <v>0</v>
      </c>
      <c r="AX43" s="1050">
        <f t="shared" si="40"/>
        <v>7408</v>
      </c>
      <c r="AY43" s="1089">
        <f t="shared" si="41"/>
        <v>1852000</v>
      </c>
      <c r="AZ43" s="1247">
        <f t="shared" si="23"/>
        <v>0</v>
      </c>
      <c r="BA43" s="1017"/>
      <c r="BE43" s="1013" t="s">
        <v>957</v>
      </c>
      <c r="BF43" s="1011" t="s">
        <v>958</v>
      </c>
      <c r="BG43" s="1015" t="s">
        <v>959</v>
      </c>
    </row>
    <row r="44" spans="2:59" s="1125" customFormat="1" ht="15.75" x14ac:dyDescent="0.25">
      <c r="B44" s="1019" t="s">
        <v>660</v>
      </c>
      <c r="C44" s="1020">
        <f t="shared" si="21"/>
        <v>36</v>
      </c>
      <c r="D44" s="1021" t="s">
        <v>960</v>
      </c>
      <c r="E44" s="1021" t="s">
        <v>823</v>
      </c>
      <c r="F44" s="1021" t="s">
        <v>961</v>
      </c>
      <c r="G44" s="1021">
        <v>300</v>
      </c>
      <c r="H44" s="1021" t="s">
        <v>796</v>
      </c>
      <c r="I44" s="1046" t="s">
        <v>797</v>
      </c>
      <c r="J44" s="1246"/>
      <c r="K44" s="1245"/>
      <c r="L44" s="1022">
        <v>0</v>
      </c>
      <c r="M44" s="1022">
        <v>0</v>
      </c>
      <c r="N44" s="1025">
        <f t="shared" si="22"/>
        <v>0</v>
      </c>
      <c r="O44" s="1067">
        <f t="shared" si="30"/>
        <v>0</v>
      </c>
      <c r="P44" s="1024"/>
      <c r="Q44" s="1023"/>
      <c r="R44" s="1022">
        <v>10</v>
      </c>
      <c r="S44" s="1022">
        <v>6</v>
      </c>
      <c r="T44" s="1025">
        <f t="shared" si="14"/>
        <v>60</v>
      </c>
      <c r="U44" s="1067">
        <f t="shared" si="31"/>
        <v>18000</v>
      </c>
      <c r="V44" s="1024">
        <v>8.0000000000000004E-4</v>
      </c>
      <c r="W44" s="1245"/>
      <c r="X44" s="1022">
        <v>10</v>
      </c>
      <c r="Y44" s="1022">
        <v>6</v>
      </c>
      <c r="Z44" s="1025">
        <f t="shared" si="15"/>
        <v>60</v>
      </c>
      <c r="AA44" s="1067">
        <f t="shared" si="28"/>
        <v>18000</v>
      </c>
      <c r="AB44" s="1024">
        <v>8.0000000000000004E-4</v>
      </c>
      <c r="AC44" s="1245"/>
      <c r="AD44" s="1022">
        <v>0</v>
      </c>
      <c r="AE44" s="1022">
        <v>0</v>
      </c>
      <c r="AF44" s="1025">
        <f t="shared" si="16"/>
        <v>0</v>
      </c>
      <c r="AG44" s="1067">
        <f t="shared" si="29"/>
        <v>0</v>
      </c>
      <c r="AH44" s="1024"/>
      <c r="AI44" s="1245"/>
      <c r="AJ44" s="1031" t="str">
        <f t="shared" si="32"/>
        <v>tablet(s)</v>
      </c>
      <c r="AK44" s="1031" t="str">
        <f t="shared" si="33"/>
        <v>mg</v>
      </c>
      <c r="AL44" s="1050">
        <f t="shared" si="34"/>
        <v>0</v>
      </c>
      <c r="AM44" s="1060">
        <f t="shared" si="35"/>
        <v>0</v>
      </c>
      <c r="AN44" s="1247">
        <f t="shared" si="17"/>
        <v>0</v>
      </c>
      <c r="AO44" s="1050">
        <f t="shared" si="36"/>
        <v>1854</v>
      </c>
      <c r="AP44" s="1060">
        <f t="shared" si="37"/>
        <v>556200</v>
      </c>
      <c r="AQ44" s="1247">
        <f t="shared" si="18"/>
        <v>0</v>
      </c>
      <c r="AR44" s="1050">
        <f>ROUND('Weekly Summary'!$BF$45*Z44*AB44,0)</f>
        <v>4072</v>
      </c>
      <c r="AS44" s="1060">
        <f t="shared" si="19"/>
        <v>1221600</v>
      </c>
      <c r="AT44" s="1247">
        <f t="shared" si="20"/>
        <v>0</v>
      </c>
      <c r="AU44" s="1050">
        <f>ROUND('Weekly Summary'!$BF$44*AF44*AH44,0)</f>
        <v>0</v>
      </c>
      <c r="AV44" s="1060">
        <f t="shared" si="38"/>
        <v>0</v>
      </c>
      <c r="AW44" s="1247">
        <f t="shared" si="39"/>
        <v>0</v>
      </c>
      <c r="AX44" s="1050">
        <f t="shared" si="40"/>
        <v>5926</v>
      </c>
      <c r="AY44" s="1089">
        <f t="shared" si="41"/>
        <v>1777800</v>
      </c>
      <c r="AZ44" s="1247">
        <f t="shared" si="23"/>
        <v>0</v>
      </c>
      <c r="BA44" s="1017"/>
      <c r="BE44" s="1013" t="s">
        <v>798</v>
      </c>
      <c r="BF44" s="1011" t="s">
        <v>962</v>
      </c>
      <c r="BG44" s="1015" t="s">
        <v>963</v>
      </c>
    </row>
    <row r="45" spans="2:59" s="1125" customFormat="1" ht="15.75" x14ac:dyDescent="0.25">
      <c r="B45" s="1019" t="s">
        <v>660</v>
      </c>
      <c r="C45" s="1020">
        <f t="shared" si="21"/>
        <v>37</v>
      </c>
      <c r="D45" s="1021" t="s">
        <v>964</v>
      </c>
      <c r="E45" s="1021" t="s">
        <v>823</v>
      </c>
      <c r="F45" s="1021" t="s">
        <v>965</v>
      </c>
      <c r="G45" s="1021">
        <v>150</v>
      </c>
      <c r="H45" s="1021" t="s">
        <v>796</v>
      </c>
      <c r="I45" s="1046" t="s">
        <v>812</v>
      </c>
      <c r="J45" s="1246"/>
      <c r="K45" s="1245"/>
      <c r="L45" s="1022">
        <v>10</v>
      </c>
      <c r="M45" s="1022">
        <v>6</v>
      </c>
      <c r="N45" s="1025">
        <f t="shared" si="22"/>
        <v>60</v>
      </c>
      <c r="O45" s="1067">
        <f t="shared" si="30"/>
        <v>9000</v>
      </c>
      <c r="P45" s="1024">
        <v>5.0000000000000001E-3</v>
      </c>
      <c r="Q45" s="1023"/>
      <c r="R45" s="1022">
        <v>0</v>
      </c>
      <c r="S45" s="1022">
        <v>0</v>
      </c>
      <c r="T45" s="1025">
        <f t="shared" si="14"/>
        <v>0</v>
      </c>
      <c r="U45" s="1067">
        <f t="shared" si="31"/>
        <v>0</v>
      </c>
      <c r="V45" s="1024"/>
      <c r="W45" s="1245"/>
      <c r="X45" s="1022">
        <v>0</v>
      </c>
      <c r="Y45" s="1022">
        <v>0</v>
      </c>
      <c r="Z45" s="1025">
        <f t="shared" si="15"/>
        <v>0</v>
      </c>
      <c r="AA45" s="1067">
        <f t="shared" si="28"/>
        <v>0</v>
      </c>
      <c r="AB45" s="1024"/>
      <c r="AC45" s="1245"/>
      <c r="AD45" s="1022">
        <v>0</v>
      </c>
      <c r="AE45" s="1022">
        <v>0</v>
      </c>
      <c r="AF45" s="1025">
        <f t="shared" si="16"/>
        <v>0</v>
      </c>
      <c r="AG45" s="1067">
        <f t="shared" si="29"/>
        <v>0</v>
      </c>
      <c r="AH45" s="1024"/>
      <c r="AI45" s="1245"/>
      <c r="AJ45" s="1031" t="str">
        <f t="shared" si="32"/>
        <v>ampoule(s)</v>
      </c>
      <c r="AK45" s="1031" t="str">
        <f t="shared" si="33"/>
        <v>mg</v>
      </c>
      <c r="AL45" s="1052">
        <f t="shared" si="34"/>
        <v>1138</v>
      </c>
      <c r="AM45" s="1060">
        <f t="shared" si="35"/>
        <v>170700</v>
      </c>
      <c r="AN45" s="1247">
        <f t="shared" si="17"/>
        <v>0</v>
      </c>
      <c r="AO45" s="1052">
        <f t="shared" si="36"/>
        <v>0</v>
      </c>
      <c r="AP45" s="1060">
        <f t="shared" si="37"/>
        <v>0</v>
      </c>
      <c r="AQ45" s="1247">
        <f t="shared" si="18"/>
        <v>0</v>
      </c>
      <c r="AR45" s="1052">
        <f>ROUND('Weekly Summary'!$BF$45*Z45*AB45,0)</f>
        <v>0</v>
      </c>
      <c r="AS45" s="1060">
        <f t="shared" si="19"/>
        <v>0</v>
      </c>
      <c r="AT45" s="1247">
        <f t="shared" si="20"/>
        <v>0</v>
      </c>
      <c r="AU45" s="1052">
        <f>ROUND('Weekly Summary'!$BF$44*AF45*AH45,0)</f>
        <v>0</v>
      </c>
      <c r="AV45" s="1060">
        <f t="shared" si="38"/>
        <v>0</v>
      </c>
      <c r="AW45" s="1247">
        <f t="shared" si="39"/>
        <v>0</v>
      </c>
      <c r="AX45" s="1052">
        <f t="shared" si="40"/>
        <v>1138</v>
      </c>
      <c r="AY45" s="1089">
        <f t="shared" si="41"/>
        <v>170700</v>
      </c>
      <c r="AZ45" s="1247">
        <f t="shared" si="23"/>
        <v>0</v>
      </c>
      <c r="BA45" s="1017"/>
      <c r="BE45" s="1013" t="s">
        <v>966</v>
      </c>
      <c r="BF45" s="1011" t="s">
        <v>825</v>
      </c>
      <c r="BG45" s="1015" t="s">
        <v>815</v>
      </c>
    </row>
    <row r="46" spans="2:59" s="1125" customFormat="1" ht="15.75" x14ac:dyDescent="0.25">
      <c r="B46" s="1019" t="s">
        <v>660</v>
      </c>
      <c r="C46" s="1020">
        <f t="shared" si="21"/>
        <v>38</v>
      </c>
      <c r="D46" s="1021" t="s">
        <v>967</v>
      </c>
      <c r="E46" s="1021" t="s">
        <v>844</v>
      </c>
      <c r="F46" s="1021" t="s">
        <v>968</v>
      </c>
      <c r="G46" s="1021">
        <v>500</v>
      </c>
      <c r="H46" s="1021" t="s">
        <v>796</v>
      </c>
      <c r="I46" s="1046" t="s">
        <v>797</v>
      </c>
      <c r="J46" s="1246"/>
      <c r="K46" s="1245"/>
      <c r="L46" s="1022">
        <v>1</v>
      </c>
      <c r="M46" s="1022">
        <v>1</v>
      </c>
      <c r="N46" s="1025">
        <f t="shared" si="22"/>
        <v>1</v>
      </c>
      <c r="O46" s="1067">
        <f t="shared" si="30"/>
        <v>500</v>
      </c>
      <c r="P46" s="1024">
        <v>5.0000000000000001E-3</v>
      </c>
      <c r="Q46" s="1023"/>
      <c r="R46" s="1022">
        <v>1</v>
      </c>
      <c r="S46" s="1022">
        <v>1</v>
      </c>
      <c r="T46" s="1025">
        <f t="shared" si="14"/>
        <v>1</v>
      </c>
      <c r="U46" s="1067">
        <f t="shared" si="31"/>
        <v>500</v>
      </c>
      <c r="V46" s="1024">
        <v>5.0000000000000001E-3</v>
      </c>
      <c r="W46" s="1245"/>
      <c r="X46" s="1022">
        <v>1</v>
      </c>
      <c r="Y46" s="1022">
        <v>1</v>
      </c>
      <c r="Z46" s="1025">
        <f t="shared" si="15"/>
        <v>1</v>
      </c>
      <c r="AA46" s="1067">
        <f t="shared" si="28"/>
        <v>500</v>
      </c>
      <c r="AB46" s="1024">
        <v>5.0000000000000001E-3</v>
      </c>
      <c r="AC46" s="1245"/>
      <c r="AD46" s="1022">
        <v>0</v>
      </c>
      <c r="AE46" s="1022">
        <v>0</v>
      </c>
      <c r="AF46" s="1025">
        <f t="shared" si="16"/>
        <v>0</v>
      </c>
      <c r="AG46" s="1067">
        <f t="shared" si="29"/>
        <v>0</v>
      </c>
      <c r="AH46" s="1024"/>
      <c r="AI46" s="1245"/>
      <c r="AJ46" s="1031" t="str">
        <f t="shared" si="32"/>
        <v>tablet(s)</v>
      </c>
      <c r="AK46" s="1031" t="str">
        <f t="shared" si="33"/>
        <v>mg</v>
      </c>
      <c r="AL46" s="1050">
        <f t="shared" si="34"/>
        <v>19</v>
      </c>
      <c r="AM46" s="1060">
        <f t="shared" si="35"/>
        <v>9500</v>
      </c>
      <c r="AN46" s="1247">
        <f t="shared" si="17"/>
        <v>0</v>
      </c>
      <c r="AO46" s="1050">
        <f t="shared" si="36"/>
        <v>193</v>
      </c>
      <c r="AP46" s="1060">
        <f t="shared" si="37"/>
        <v>96500</v>
      </c>
      <c r="AQ46" s="1247">
        <f t="shared" si="18"/>
        <v>0</v>
      </c>
      <c r="AR46" s="1050">
        <f>ROUND('Weekly Summary'!$BF$45*Z46*AB46,0)</f>
        <v>424</v>
      </c>
      <c r="AS46" s="1060">
        <f t="shared" si="19"/>
        <v>212000</v>
      </c>
      <c r="AT46" s="1247">
        <f t="shared" si="20"/>
        <v>0</v>
      </c>
      <c r="AU46" s="1050">
        <f>ROUND('Weekly Summary'!$BF$44*AF46*AH46,0)</f>
        <v>0</v>
      </c>
      <c r="AV46" s="1060">
        <f t="shared" si="38"/>
        <v>0</v>
      </c>
      <c r="AW46" s="1247">
        <f t="shared" si="39"/>
        <v>0</v>
      </c>
      <c r="AX46" s="1050">
        <f t="shared" si="40"/>
        <v>636</v>
      </c>
      <c r="AY46" s="1089">
        <f t="shared" si="41"/>
        <v>318000</v>
      </c>
      <c r="AZ46" s="1247">
        <f t="shared" si="23"/>
        <v>0</v>
      </c>
      <c r="BA46" s="1017"/>
      <c r="BE46" s="1013" t="s">
        <v>969</v>
      </c>
      <c r="BF46" s="1011" t="s">
        <v>970</v>
      </c>
      <c r="BG46" s="1015" t="s">
        <v>971</v>
      </c>
    </row>
    <row r="47" spans="2:59" s="1125" customFormat="1" ht="15.75" x14ac:dyDescent="0.25">
      <c r="B47" s="1019" t="s">
        <v>660</v>
      </c>
      <c r="C47" s="1020">
        <f t="shared" si="21"/>
        <v>39</v>
      </c>
      <c r="D47" s="1021" t="s">
        <v>972</v>
      </c>
      <c r="E47" s="1021" t="s">
        <v>823</v>
      </c>
      <c r="F47" s="1021" t="s">
        <v>973</v>
      </c>
      <c r="G47" s="1021">
        <v>250</v>
      </c>
      <c r="H47" s="1021" t="s">
        <v>796</v>
      </c>
      <c r="I47" s="1046" t="s">
        <v>797</v>
      </c>
      <c r="J47" s="1246"/>
      <c r="K47" s="1245"/>
      <c r="L47" s="1022">
        <v>10</v>
      </c>
      <c r="M47" s="1022">
        <v>4</v>
      </c>
      <c r="N47" s="1025">
        <f t="shared" si="22"/>
        <v>40</v>
      </c>
      <c r="O47" s="1067">
        <f t="shared" si="30"/>
        <v>10000</v>
      </c>
      <c r="P47" s="1024">
        <v>0.05</v>
      </c>
      <c r="Q47" s="1023"/>
      <c r="R47" s="1022">
        <v>10</v>
      </c>
      <c r="S47" s="1022">
        <v>4</v>
      </c>
      <c r="T47" s="1025">
        <f t="shared" si="14"/>
        <v>40</v>
      </c>
      <c r="U47" s="1067">
        <f t="shared" si="31"/>
        <v>10000</v>
      </c>
      <c r="V47" s="1024">
        <v>0.05</v>
      </c>
      <c r="W47" s="1245"/>
      <c r="X47" s="1022">
        <v>0</v>
      </c>
      <c r="Y47" s="1022">
        <v>0</v>
      </c>
      <c r="Z47" s="1025">
        <f t="shared" si="15"/>
        <v>0</v>
      </c>
      <c r="AA47" s="1067">
        <f t="shared" si="28"/>
        <v>0</v>
      </c>
      <c r="AB47" s="1024"/>
      <c r="AC47" s="1245"/>
      <c r="AD47" s="1022">
        <v>0</v>
      </c>
      <c r="AE47" s="1022">
        <v>0</v>
      </c>
      <c r="AF47" s="1025">
        <f t="shared" si="16"/>
        <v>0</v>
      </c>
      <c r="AG47" s="1067">
        <f t="shared" si="29"/>
        <v>0</v>
      </c>
      <c r="AH47" s="1024"/>
      <c r="AI47" s="1245"/>
      <c r="AJ47" s="1031" t="str">
        <f t="shared" si="32"/>
        <v>tablet(s)</v>
      </c>
      <c r="AK47" s="1031" t="str">
        <f t="shared" si="33"/>
        <v>mg</v>
      </c>
      <c r="AL47" s="1050">
        <f t="shared" si="34"/>
        <v>7584</v>
      </c>
      <c r="AM47" s="1060">
        <f t="shared" si="35"/>
        <v>1896000</v>
      </c>
      <c r="AN47" s="1247">
        <f t="shared" si="17"/>
        <v>0</v>
      </c>
      <c r="AO47" s="1050">
        <f t="shared" si="36"/>
        <v>77254</v>
      </c>
      <c r="AP47" s="1060">
        <f t="shared" si="37"/>
        <v>19313500</v>
      </c>
      <c r="AQ47" s="1247">
        <f t="shared" si="18"/>
        <v>0</v>
      </c>
      <c r="AR47" s="1050">
        <f>ROUND('Weekly Summary'!$BF$45*Z47*AB47,0)</f>
        <v>0</v>
      </c>
      <c r="AS47" s="1060">
        <f t="shared" si="19"/>
        <v>0</v>
      </c>
      <c r="AT47" s="1247">
        <f t="shared" si="20"/>
        <v>0</v>
      </c>
      <c r="AU47" s="1050">
        <f>ROUND('Weekly Summary'!$BF$44*AF47*AH47,0)</f>
        <v>0</v>
      </c>
      <c r="AV47" s="1060">
        <f t="shared" si="38"/>
        <v>0</v>
      </c>
      <c r="AW47" s="1247">
        <f t="shared" si="39"/>
        <v>0</v>
      </c>
      <c r="AX47" s="1050">
        <f t="shared" si="40"/>
        <v>84838</v>
      </c>
      <c r="AY47" s="1089">
        <f t="shared" si="41"/>
        <v>21209500</v>
      </c>
      <c r="AZ47" s="1247">
        <f t="shared" si="23"/>
        <v>0</v>
      </c>
      <c r="BA47" s="1017"/>
      <c r="BE47" s="1013" t="s">
        <v>974</v>
      </c>
      <c r="BF47" s="1011" t="s">
        <v>975</v>
      </c>
      <c r="BG47" s="1015" t="s">
        <v>815</v>
      </c>
    </row>
    <row r="48" spans="2:59" s="1125" customFormat="1" ht="15.75" x14ac:dyDescent="0.25">
      <c r="B48" s="1019" t="s">
        <v>660</v>
      </c>
      <c r="C48" s="1020">
        <f t="shared" si="21"/>
        <v>40</v>
      </c>
      <c r="D48" s="1021" t="s">
        <v>976</v>
      </c>
      <c r="E48" s="1021" t="s">
        <v>823</v>
      </c>
      <c r="F48" s="1021" t="s">
        <v>977</v>
      </c>
      <c r="G48" s="1021">
        <v>500</v>
      </c>
      <c r="H48" s="1021" t="s">
        <v>796</v>
      </c>
      <c r="I48" s="1046" t="s">
        <v>850</v>
      </c>
      <c r="J48" s="1246"/>
      <c r="K48" s="1245"/>
      <c r="L48" s="1022">
        <v>10</v>
      </c>
      <c r="M48" s="1022">
        <v>8</v>
      </c>
      <c r="N48" s="1025">
        <f t="shared" si="22"/>
        <v>80</v>
      </c>
      <c r="O48" s="1067">
        <f t="shared" si="30"/>
        <v>40000</v>
      </c>
      <c r="P48" s="1024">
        <v>0.05</v>
      </c>
      <c r="Q48" s="1023"/>
      <c r="R48" s="1022">
        <v>10</v>
      </c>
      <c r="S48" s="1022">
        <v>8</v>
      </c>
      <c r="T48" s="1025">
        <f t="shared" si="14"/>
        <v>80</v>
      </c>
      <c r="U48" s="1067">
        <f t="shared" si="31"/>
        <v>40000</v>
      </c>
      <c r="V48" s="1024">
        <v>0.05</v>
      </c>
      <c r="W48" s="1245"/>
      <c r="X48" s="1022">
        <v>0</v>
      </c>
      <c r="Y48" s="1022">
        <v>0</v>
      </c>
      <c r="Z48" s="1025">
        <f t="shared" si="15"/>
        <v>0</v>
      </c>
      <c r="AA48" s="1067">
        <f t="shared" si="28"/>
        <v>0</v>
      </c>
      <c r="AB48" s="1024"/>
      <c r="AC48" s="1245"/>
      <c r="AD48" s="1022">
        <v>0</v>
      </c>
      <c r="AE48" s="1022">
        <v>0</v>
      </c>
      <c r="AF48" s="1025">
        <f t="shared" si="16"/>
        <v>0</v>
      </c>
      <c r="AG48" s="1067">
        <f t="shared" si="29"/>
        <v>0</v>
      </c>
      <c r="AH48" s="1024"/>
      <c r="AI48" s="1245"/>
      <c r="AJ48" s="1031" t="str">
        <f t="shared" si="32"/>
        <v>vial(s)</v>
      </c>
      <c r="AK48" s="1031" t="str">
        <f t="shared" si="33"/>
        <v>mg</v>
      </c>
      <c r="AL48" s="1053">
        <f t="shared" si="34"/>
        <v>15168</v>
      </c>
      <c r="AM48" s="1060">
        <f t="shared" si="35"/>
        <v>7584000</v>
      </c>
      <c r="AN48" s="1247">
        <f t="shared" si="17"/>
        <v>0</v>
      </c>
      <c r="AO48" s="1053">
        <f t="shared" si="36"/>
        <v>154508</v>
      </c>
      <c r="AP48" s="1060">
        <f t="shared" si="37"/>
        <v>77254000</v>
      </c>
      <c r="AQ48" s="1247">
        <f t="shared" si="18"/>
        <v>0</v>
      </c>
      <c r="AR48" s="1053">
        <f>ROUND('Weekly Summary'!$BF$45*Z48*AB48,0)</f>
        <v>0</v>
      </c>
      <c r="AS48" s="1060">
        <f t="shared" si="19"/>
        <v>0</v>
      </c>
      <c r="AT48" s="1247">
        <f t="shared" si="20"/>
        <v>0</v>
      </c>
      <c r="AU48" s="1053">
        <f>ROUND('Weekly Summary'!$BF$44*AF48*AH48,0)</f>
        <v>0</v>
      </c>
      <c r="AV48" s="1060">
        <f t="shared" si="38"/>
        <v>0</v>
      </c>
      <c r="AW48" s="1247">
        <f t="shared" si="39"/>
        <v>0</v>
      </c>
      <c r="AX48" s="1053">
        <f t="shared" si="40"/>
        <v>169676</v>
      </c>
      <c r="AY48" s="1089">
        <f t="shared" si="41"/>
        <v>84838000</v>
      </c>
      <c r="AZ48" s="1247">
        <f t="shared" si="23"/>
        <v>0</v>
      </c>
      <c r="BA48" s="1017"/>
      <c r="BE48" s="1013" t="s">
        <v>978</v>
      </c>
      <c r="BF48" s="1011" t="s">
        <v>979</v>
      </c>
      <c r="BG48" s="1015" t="s">
        <v>815</v>
      </c>
    </row>
    <row r="49" spans="2:59" s="1125" customFormat="1" ht="15.75" x14ac:dyDescent="0.25">
      <c r="B49" s="1019" t="s">
        <v>660</v>
      </c>
      <c r="C49" s="1020">
        <f t="shared" si="21"/>
        <v>41</v>
      </c>
      <c r="D49" s="1021" t="s">
        <v>980</v>
      </c>
      <c r="E49" s="1021" t="s">
        <v>823</v>
      </c>
      <c r="F49" s="1021" t="s">
        <v>981</v>
      </c>
      <c r="G49" s="1021">
        <v>96</v>
      </c>
      <c r="H49" s="1021" t="s">
        <v>796</v>
      </c>
      <c r="I49" s="1046" t="s">
        <v>812</v>
      </c>
      <c r="J49" s="1246"/>
      <c r="K49" s="1245"/>
      <c r="L49" s="1022">
        <v>7</v>
      </c>
      <c r="M49" s="1022">
        <v>4</v>
      </c>
      <c r="N49" s="1025">
        <f t="shared" si="22"/>
        <v>28</v>
      </c>
      <c r="O49" s="1067">
        <f t="shared" si="30"/>
        <v>2688</v>
      </c>
      <c r="P49" s="1024">
        <v>0.02</v>
      </c>
      <c r="Q49" s="1023"/>
      <c r="R49" s="1022">
        <v>0</v>
      </c>
      <c r="S49" s="1022">
        <v>0</v>
      </c>
      <c r="T49" s="1025">
        <f t="shared" si="14"/>
        <v>0</v>
      </c>
      <c r="U49" s="1067">
        <f t="shared" si="31"/>
        <v>0</v>
      </c>
      <c r="V49" s="1024">
        <v>0.02</v>
      </c>
      <c r="W49" s="1245"/>
      <c r="X49" s="1022">
        <v>0</v>
      </c>
      <c r="Y49" s="1022">
        <v>0</v>
      </c>
      <c r="Z49" s="1025">
        <f t="shared" si="15"/>
        <v>0</v>
      </c>
      <c r="AA49" s="1067">
        <f t="shared" si="28"/>
        <v>0</v>
      </c>
      <c r="AB49" s="1024"/>
      <c r="AC49" s="1245"/>
      <c r="AD49" s="1022">
        <v>0</v>
      </c>
      <c r="AE49" s="1022">
        <v>0</v>
      </c>
      <c r="AF49" s="1025">
        <f t="shared" si="16"/>
        <v>0</v>
      </c>
      <c r="AG49" s="1067">
        <f t="shared" si="29"/>
        <v>0</v>
      </c>
      <c r="AH49" s="1024"/>
      <c r="AI49" s="1245"/>
      <c r="AJ49" s="1031" t="str">
        <f t="shared" si="32"/>
        <v>ampoule(s)</v>
      </c>
      <c r="AK49" s="1031" t="str">
        <f t="shared" si="33"/>
        <v>mg</v>
      </c>
      <c r="AL49" s="1052">
        <f t="shared" si="34"/>
        <v>2124</v>
      </c>
      <c r="AM49" s="1060">
        <f t="shared" si="35"/>
        <v>203904</v>
      </c>
      <c r="AN49" s="1247">
        <f t="shared" si="17"/>
        <v>0</v>
      </c>
      <c r="AO49" s="1052">
        <f t="shared" si="36"/>
        <v>0</v>
      </c>
      <c r="AP49" s="1060">
        <f t="shared" si="37"/>
        <v>0</v>
      </c>
      <c r="AQ49" s="1247">
        <f t="shared" si="18"/>
        <v>0</v>
      </c>
      <c r="AR49" s="1052">
        <f>ROUND('Weekly Summary'!$BF$45*Z49*AB49,0)</f>
        <v>0</v>
      </c>
      <c r="AS49" s="1060">
        <f t="shared" si="19"/>
        <v>0</v>
      </c>
      <c r="AT49" s="1247">
        <f t="shared" si="20"/>
        <v>0</v>
      </c>
      <c r="AU49" s="1052">
        <f>ROUND('Weekly Summary'!$BF$44*AF49*AH49,0)</f>
        <v>0</v>
      </c>
      <c r="AV49" s="1060">
        <f t="shared" si="38"/>
        <v>0</v>
      </c>
      <c r="AW49" s="1247">
        <f t="shared" si="39"/>
        <v>0</v>
      </c>
      <c r="AX49" s="1052">
        <f t="shared" si="40"/>
        <v>2124</v>
      </c>
      <c r="AY49" s="1089">
        <f t="shared" si="41"/>
        <v>203904</v>
      </c>
      <c r="AZ49" s="1247">
        <f t="shared" si="23"/>
        <v>0</v>
      </c>
      <c r="BA49" s="1017"/>
      <c r="BE49" s="1011" t="s">
        <v>982</v>
      </c>
      <c r="BF49" s="1011" t="s">
        <v>825</v>
      </c>
      <c r="BG49" s="1015" t="s">
        <v>815</v>
      </c>
    </row>
    <row r="50" spans="2:59" s="1125" customFormat="1" ht="15.75" x14ac:dyDescent="0.25">
      <c r="B50" s="1019" t="s">
        <v>660</v>
      </c>
      <c r="C50" s="1020">
        <f t="shared" si="21"/>
        <v>42</v>
      </c>
      <c r="D50" s="1021" t="s">
        <v>983</v>
      </c>
      <c r="E50" s="1021" t="s">
        <v>823</v>
      </c>
      <c r="F50" s="1021" t="s">
        <v>984</v>
      </c>
      <c r="G50" s="1021">
        <v>240</v>
      </c>
      <c r="H50" s="1021" t="s">
        <v>796</v>
      </c>
      <c r="I50" s="1046" t="s">
        <v>805</v>
      </c>
      <c r="J50" s="1246"/>
      <c r="K50" s="1245"/>
      <c r="L50" s="1022">
        <v>7</v>
      </c>
      <c r="M50" s="1022">
        <v>0.5</v>
      </c>
      <c r="N50" s="1025">
        <f t="shared" si="22"/>
        <v>3.5</v>
      </c>
      <c r="O50" s="1067">
        <f t="shared" si="30"/>
        <v>840</v>
      </c>
      <c r="P50" s="1024">
        <v>5.0000000000000001E-3</v>
      </c>
      <c r="Q50" s="1023"/>
      <c r="R50" s="1022">
        <v>7</v>
      </c>
      <c r="S50" s="1022">
        <v>0.5</v>
      </c>
      <c r="T50" s="1025">
        <f t="shared" si="14"/>
        <v>3.5</v>
      </c>
      <c r="U50" s="1067">
        <f t="shared" si="31"/>
        <v>840</v>
      </c>
      <c r="V50" s="1024">
        <v>5.0000000000000001E-3</v>
      </c>
      <c r="W50" s="1245"/>
      <c r="X50" s="1022">
        <v>0</v>
      </c>
      <c r="Y50" s="1022">
        <v>0</v>
      </c>
      <c r="Z50" s="1025">
        <f t="shared" si="15"/>
        <v>0</v>
      </c>
      <c r="AA50" s="1067">
        <f t="shared" si="28"/>
        <v>0</v>
      </c>
      <c r="AB50" s="1024"/>
      <c r="AC50" s="1245"/>
      <c r="AD50" s="1022">
        <v>0</v>
      </c>
      <c r="AE50" s="1022">
        <v>0</v>
      </c>
      <c r="AF50" s="1025">
        <f t="shared" si="16"/>
        <v>0</v>
      </c>
      <c r="AG50" s="1067">
        <f t="shared" si="29"/>
        <v>0</v>
      </c>
      <c r="AH50" s="1024"/>
      <c r="AI50" s="1245"/>
      <c r="AJ50" s="1031" t="str">
        <f t="shared" si="32"/>
        <v>bottle(s)</v>
      </c>
      <c r="AK50" s="1031" t="str">
        <f t="shared" si="33"/>
        <v>mg</v>
      </c>
      <c r="AL50" s="1051">
        <f t="shared" si="34"/>
        <v>66</v>
      </c>
      <c r="AM50" s="1060">
        <f t="shared" si="35"/>
        <v>15840</v>
      </c>
      <c r="AN50" s="1247">
        <f t="shared" si="17"/>
        <v>0</v>
      </c>
      <c r="AO50" s="1051">
        <f t="shared" si="36"/>
        <v>676</v>
      </c>
      <c r="AP50" s="1060">
        <f t="shared" si="37"/>
        <v>162240</v>
      </c>
      <c r="AQ50" s="1247">
        <f t="shared" si="18"/>
        <v>0</v>
      </c>
      <c r="AR50" s="1051">
        <f>ROUND('Weekly Summary'!$BF$45*Z50*AB50,0)</f>
        <v>0</v>
      </c>
      <c r="AS50" s="1060">
        <f t="shared" si="19"/>
        <v>0</v>
      </c>
      <c r="AT50" s="1247">
        <f t="shared" si="20"/>
        <v>0</v>
      </c>
      <c r="AU50" s="1051">
        <f>ROUND('Weekly Summary'!$BF$44*AF50*AH50,0)</f>
        <v>0</v>
      </c>
      <c r="AV50" s="1060">
        <f t="shared" si="38"/>
        <v>0</v>
      </c>
      <c r="AW50" s="1247">
        <f t="shared" si="39"/>
        <v>0</v>
      </c>
      <c r="AX50" s="1051">
        <f t="shared" si="40"/>
        <v>742</v>
      </c>
      <c r="AY50" s="1089">
        <f t="shared" si="41"/>
        <v>178080</v>
      </c>
      <c r="AZ50" s="1247">
        <f t="shared" si="23"/>
        <v>0</v>
      </c>
      <c r="BA50" s="1017"/>
      <c r="BE50" s="1013" t="s">
        <v>985</v>
      </c>
      <c r="BF50" s="1011" t="s">
        <v>986</v>
      </c>
      <c r="BG50" s="1015" t="s">
        <v>815</v>
      </c>
    </row>
    <row r="51" spans="2:59" s="1125" customFormat="1" ht="15.75" x14ac:dyDescent="0.25">
      <c r="B51" s="1248" t="s">
        <v>987</v>
      </c>
      <c r="C51" s="1249">
        <f t="shared" si="21"/>
        <v>43</v>
      </c>
      <c r="D51" s="1250" t="s">
        <v>988</v>
      </c>
      <c r="E51" s="1250" t="s">
        <v>989</v>
      </c>
      <c r="F51" s="1250" t="s">
        <v>990</v>
      </c>
      <c r="G51" s="1250">
        <v>4</v>
      </c>
      <c r="H51" s="1250" t="s">
        <v>796</v>
      </c>
      <c r="I51" s="1251" t="s">
        <v>991</v>
      </c>
      <c r="J51" s="1252">
        <v>0.35</v>
      </c>
      <c r="K51" s="1245"/>
      <c r="L51" s="1038">
        <v>10</v>
      </c>
      <c r="M51" s="1038">
        <v>1.5</v>
      </c>
      <c r="N51" s="1041">
        <f t="shared" si="22"/>
        <v>15</v>
      </c>
      <c r="O51" s="1068">
        <f t="shared" si="30"/>
        <v>60</v>
      </c>
      <c r="P51" s="1040">
        <v>1</v>
      </c>
      <c r="Q51" s="1039"/>
      <c r="R51" s="1038">
        <v>4</v>
      </c>
      <c r="S51" s="1038">
        <v>1.5</v>
      </c>
      <c r="T51" s="1041">
        <f>S51*R51</f>
        <v>6</v>
      </c>
      <c r="U51" s="1068">
        <f t="shared" si="31"/>
        <v>24</v>
      </c>
      <c r="V51" s="1040">
        <v>1</v>
      </c>
      <c r="W51" s="1245"/>
      <c r="X51" s="1038">
        <v>0</v>
      </c>
      <c r="Y51" s="1038">
        <v>0</v>
      </c>
      <c r="Z51" s="1041">
        <f t="shared" si="15"/>
        <v>0</v>
      </c>
      <c r="AA51" s="1068">
        <f t="shared" si="28"/>
        <v>0</v>
      </c>
      <c r="AB51" s="1040"/>
      <c r="AC51" s="1245"/>
      <c r="AD51" s="1022">
        <v>0</v>
      </c>
      <c r="AE51" s="1022">
        <v>0</v>
      </c>
      <c r="AF51" s="1041">
        <f t="shared" si="16"/>
        <v>0</v>
      </c>
      <c r="AG51" s="1068">
        <f t="shared" si="29"/>
        <v>0</v>
      </c>
      <c r="AH51" s="1040"/>
      <c r="AI51" s="1245"/>
      <c r="AJ51" s="1253" t="str">
        <f t="shared" si="32"/>
        <v>Ampoule</v>
      </c>
      <c r="AK51" s="1253" t="str">
        <f t="shared" si="33"/>
        <v>mg</v>
      </c>
      <c r="AL51" s="1281">
        <f t="shared" si="34"/>
        <v>56880</v>
      </c>
      <c r="AM51" s="1255">
        <f t="shared" si="35"/>
        <v>227520</v>
      </c>
      <c r="AN51" s="1256">
        <f t="shared" si="17"/>
        <v>19908</v>
      </c>
      <c r="AO51" s="1281">
        <f t="shared" si="36"/>
        <v>231762</v>
      </c>
      <c r="AP51" s="1255">
        <f t="shared" si="37"/>
        <v>927048</v>
      </c>
      <c r="AQ51" s="1256">
        <f t="shared" si="18"/>
        <v>81116.7</v>
      </c>
      <c r="AR51" s="1281">
        <f>ROUND('Weekly Summary'!$BF$45*Z51*AB51,0)</f>
        <v>0</v>
      </c>
      <c r="AS51" s="1255">
        <f t="shared" si="19"/>
        <v>0</v>
      </c>
      <c r="AT51" s="1256">
        <f t="shared" si="20"/>
        <v>0</v>
      </c>
      <c r="AU51" s="1281">
        <f>ROUND('Weekly Summary'!$BF$44*AF51*AH51,0)</f>
        <v>0</v>
      </c>
      <c r="AV51" s="1255">
        <f t="shared" si="38"/>
        <v>0</v>
      </c>
      <c r="AW51" s="1256">
        <f t="shared" si="39"/>
        <v>0</v>
      </c>
      <c r="AX51" s="1281">
        <f t="shared" si="40"/>
        <v>288642</v>
      </c>
      <c r="AY51" s="1257">
        <f t="shared" si="41"/>
        <v>1154568</v>
      </c>
      <c r="AZ51" s="1256">
        <f t="shared" si="23"/>
        <v>101024.7</v>
      </c>
      <c r="BA51" s="1017"/>
      <c r="BE51" s="1013" t="s">
        <v>992</v>
      </c>
      <c r="BF51" s="1011" t="s">
        <v>993</v>
      </c>
      <c r="BG51" s="1015" t="s">
        <v>815</v>
      </c>
    </row>
    <row r="52" spans="2:59" s="1125" customFormat="1" ht="15.75" x14ac:dyDescent="0.25">
      <c r="B52" s="1248" t="s">
        <v>987</v>
      </c>
      <c r="C52" s="1249">
        <f t="shared" si="21"/>
        <v>44</v>
      </c>
      <c r="D52" s="1250" t="s">
        <v>994</v>
      </c>
      <c r="E52" s="1250" t="s">
        <v>989</v>
      </c>
      <c r="F52" s="1250" t="s">
        <v>995</v>
      </c>
      <c r="G52" s="1250">
        <v>4</v>
      </c>
      <c r="H52" s="1250" t="s">
        <v>796</v>
      </c>
      <c r="I52" s="1251" t="s">
        <v>889</v>
      </c>
      <c r="J52" s="1252">
        <v>0.153</v>
      </c>
      <c r="K52" s="1245"/>
      <c r="L52" s="1038">
        <v>0</v>
      </c>
      <c r="M52" s="1038">
        <v>0</v>
      </c>
      <c r="N52" s="1041">
        <f t="shared" si="22"/>
        <v>0</v>
      </c>
      <c r="O52" s="1068">
        <f t="shared" si="30"/>
        <v>0</v>
      </c>
      <c r="P52" s="1040"/>
      <c r="Q52" s="1039"/>
      <c r="R52" s="1038">
        <v>3</v>
      </c>
      <c r="S52" s="1038">
        <v>1.5</v>
      </c>
      <c r="T52" s="1041">
        <f t="shared" si="14"/>
        <v>4.5</v>
      </c>
      <c r="U52" s="1068">
        <f t="shared" si="31"/>
        <v>18</v>
      </c>
      <c r="V52" s="1040">
        <v>1</v>
      </c>
      <c r="W52" s="1245"/>
      <c r="X52" s="1038">
        <v>0</v>
      </c>
      <c r="Y52" s="1038">
        <v>0</v>
      </c>
      <c r="Z52" s="1041">
        <f t="shared" si="15"/>
        <v>0</v>
      </c>
      <c r="AA52" s="1068">
        <f t="shared" si="28"/>
        <v>0</v>
      </c>
      <c r="AB52" s="1040"/>
      <c r="AC52" s="1245"/>
      <c r="AD52" s="1022">
        <v>0</v>
      </c>
      <c r="AE52" s="1022">
        <v>0</v>
      </c>
      <c r="AF52" s="1041">
        <f t="shared" si="16"/>
        <v>0</v>
      </c>
      <c r="AG52" s="1068">
        <f t="shared" si="29"/>
        <v>0</v>
      </c>
      <c r="AH52" s="1040"/>
      <c r="AI52" s="1245"/>
      <c r="AJ52" s="1253" t="str">
        <f t="shared" si="32"/>
        <v>Tablet</v>
      </c>
      <c r="AK52" s="1253" t="str">
        <f t="shared" si="33"/>
        <v>mg</v>
      </c>
      <c r="AL52" s="1277">
        <f t="shared" si="34"/>
        <v>0</v>
      </c>
      <c r="AM52" s="1255">
        <f t="shared" si="35"/>
        <v>0</v>
      </c>
      <c r="AN52" s="1256">
        <f t="shared" si="17"/>
        <v>0</v>
      </c>
      <c r="AO52" s="1277">
        <f t="shared" si="36"/>
        <v>173822</v>
      </c>
      <c r="AP52" s="1255">
        <f t="shared" si="37"/>
        <v>695288</v>
      </c>
      <c r="AQ52" s="1256">
        <f t="shared" si="18"/>
        <v>26594.766</v>
      </c>
      <c r="AR52" s="1277">
        <f>ROUND('Weekly Summary'!$BF$45*Z52*AB52,0)</f>
        <v>0</v>
      </c>
      <c r="AS52" s="1255">
        <f t="shared" si="19"/>
        <v>0</v>
      </c>
      <c r="AT52" s="1256">
        <f t="shared" si="20"/>
        <v>0</v>
      </c>
      <c r="AU52" s="1277">
        <f>ROUND('Weekly Summary'!$BF$44*AF52*AH52,0)</f>
        <v>0</v>
      </c>
      <c r="AV52" s="1255">
        <f t="shared" si="38"/>
        <v>0</v>
      </c>
      <c r="AW52" s="1256">
        <f t="shared" si="39"/>
        <v>0</v>
      </c>
      <c r="AX52" s="1277">
        <f t="shared" si="40"/>
        <v>173822</v>
      </c>
      <c r="AY52" s="1257">
        <f t="shared" si="41"/>
        <v>695288</v>
      </c>
      <c r="AZ52" s="1256">
        <f t="shared" si="23"/>
        <v>26594.766</v>
      </c>
      <c r="BA52" s="1017"/>
      <c r="BE52" s="1013" t="s">
        <v>798</v>
      </c>
      <c r="BF52" s="1011" t="s">
        <v>996</v>
      </c>
      <c r="BG52" s="1015" t="s">
        <v>815</v>
      </c>
    </row>
    <row r="53" spans="2:59" s="1125" customFormat="1" ht="15.75" x14ac:dyDescent="0.25">
      <c r="B53" s="1019" t="s">
        <v>660</v>
      </c>
      <c r="C53" s="1020">
        <f t="shared" si="21"/>
        <v>45</v>
      </c>
      <c r="D53" s="1021" t="s">
        <v>997</v>
      </c>
      <c r="E53" s="1021" t="s">
        <v>998</v>
      </c>
      <c r="F53" s="1021" t="s">
        <v>999</v>
      </c>
      <c r="G53" s="1021">
        <v>1</v>
      </c>
      <c r="H53" s="1021" t="s">
        <v>1000</v>
      </c>
      <c r="I53" s="1046" t="s">
        <v>1001</v>
      </c>
      <c r="J53" s="1246"/>
      <c r="K53" s="1245"/>
      <c r="L53" s="1022">
        <v>5</v>
      </c>
      <c r="M53" s="1022">
        <v>1</v>
      </c>
      <c r="N53" s="1025">
        <f t="shared" si="22"/>
        <v>5</v>
      </c>
      <c r="O53" s="1067">
        <f t="shared" si="30"/>
        <v>5</v>
      </c>
      <c r="P53" s="1024">
        <v>0.2</v>
      </c>
      <c r="Q53" s="1023"/>
      <c r="R53" s="1022">
        <v>4</v>
      </c>
      <c r="S53" s="1022">
        <v>1</v>
      </c>
      <c r="T53" s="1025">
        <f t="shared" si="14"/>
        <v>4</v>
      </c>
      <c r="U53" s="1067">
        <f t="shared" si="31"/>
        <v>4</v>
      </c>
      <c r="V53" s="1024">
        <v>0.1</v>
      </c>
      <c r="W53" s="1245"/>
      <c r="X53" s="1022">
        <v>0</v>
      </c>
      <c r="Y53" s="1022">
        <v>0</v>
      </c>
      <c r="Z53" s="1025">
        <f t="shared" si="15"/>
        <v>0</v>
      </c>
      <c r="AA53" s="1067">
        <f t="shared" si="28"/>
        <v>0</v>
      </c>
      <c r="AB53" s="1024"/>
      <c r="AC53" s="1245"/>
      <c r="AD53" s="1022">
        <v>0</v>
      </c>
      <c r="AE53" s="1022">
        <v>0</v>
      </c>
      <c r="AF53" s="1025">
        <f t="shared" si="16"/>
        <v>0</v>
      </c>
      <c r="AG53" s="1067">
        <f t="shared" si="29"/>
        <v>0</v>
      </c>
      <c r="AH53" s="1024"/>
      <c r="AI53" s="1245"/>
      <c r="AJ53" s="1031" t="str">
        <f t="shared" si="32"/>
        <v>pouch(es)</v>
      </c>
      <c r="AK53" s="1031" t="str">
        <f t="shared" si="33"/>
        <v>l</v>
      </c>
      <c r="AL53" s="1055">
        <f t="shared" si="34"/>
        <v>3792</v>
      </c>
      <c r="AM53" s="1063">
        <f t="shared" si="35"/>
        <v>3792</v>
      </c>
      <c r="AN53" s="1247">
        <f t="shared" si="17"/>
        <v>0</v>
      </c>
      <c r="AO53" s="1055">
        <f t="shared" si="36"/>
        <v>15451</v>
      </c>
      <c r="AP53" s="1063">
        <f t="shared" si="37"/>
        <v>15451</v>
      </c>
      <c r="AQ53" s="1247">
        <f t="shared" si="18"/>
        <v>0</v>
      </c>
      <c r="AR53" s="1055">
        <f>ROUND('Weekly Summary'!$BF$45*Z53*AB53,0)</f>
        <v>0</v>
      </c>
      <c r="AS53" s="1063">
        <f t="shared" si="19"/>
        <v>0</v>
      </c>
      <c r="AT53" s="1247">
        <f t="shared" si="20"/>
        <v>0</v>
      </c>
      <c r="AU53" s="1055">
        <f>ROUND('Weekly Summary'!$BF$44*AF53*AH53,0)</f>
        <v>0</v>
      </c>
      <c r="AV53" s="1063">
        <f t="shared" si="38"/>
        <v>0</v>
      </c>
      <c r="AW53" s="1247">
        <f t="shared" si="39"/>
        <v>0</v>
      </c>
      <c r="AX53" s="1055">
        <f t="shared" si="40"/>
        <v>19243</v>
      </c>
      <c r="AY53" s="1092">
        <f t="shared" si="41"/>
        <v>19243</v>
      </c>
      <c r="AZ53" s="1247">
        <f t="shared" si="23"/>
        <v>0</v>
      </c>
      <c r="BA53" s="1017"/>
      <c r="BE53" s="1013" t="s">
        <v>1002</v>
      </c>
      <c r="BF53" s="1011" t="s">
        <v>1003</v>
      </c>
      <c r="BG53" s="1015" t="s">
        <v>815</v>
      </c>
    </row>
    <row r="54" spans="2:59" s="1125" customFormat="1" ht="15.75" x14ac:dyDescent="0.25">
      <c r="B54" s="1019" t="s">
        <v>660</v>
      </c>
      <c r="C54" s="1020">
        <f t="shared" si="21"/>
        <v>46</v>
      </c>
      <c r="D54" s="1021" t="s">
        <v>1004</v>
      </c>
      <c r="E54" s="1021" t="s">
        <v>1005</v>
      </c>
      <c r="F54" s="1021" t="s">
        <v>1006</v>
      </c>
      <c r="G54" s="1021">
        <v>500</v>
      </c>
      <c r="H54" s="1021" t="s">
        <v>804</v>
      </c>
      <c r="I54" s="1046" t="s">
        <v>1001</v>
      </c>
      <c r="J54" s="1246"/>
      <c r="K54" s="1245"/>
      <c r="L54" s="1022">
        <v>14</v>
      </c>
      <c r="M54" s="1022">
        <v>1</v>
      </c>
      <c r="N54" s="1025">
        <f t="shared" si="22"/>
        <v>14</v>
      </c>
      <c r="O54" s="1067">
        <f t="shared" si="30"/>
        <v>7000</v>
      </c>
      <c r="P54" s="1024">
        <v>1</v>
      </c>
      <c r="Q54" s="1023"/>
      <c r="R54" s="1022">
        <v>4</v>
      </c>
      <c r="S54" s="1022">
        <v>1</v>
      </c>
      <c r="T54" s="1025">
        <f t="shared" si="14"/>
        <v>4</v>
      </c>
      <c r="U54" s="1067">
        <f t="shared" si="31"/>
        <v>2000</v>
      </c>
      <c r="V54" s="1024">
        <v>0.5</v>
      </c>
      <c r="W54" s="1245"/>
      <c r="X54" s="1022">
        <v>0</v>
      </c>
      <c r="Y54" s="1022">
        <v>0</v>
      </c>
      <c r="Z54" s="1025">
        <f t="shared" si="15"/>
        <v>0</v>
      </c>
      <c r="AA54" s="1067">
        <f t="shared" si="28"/>
        <v>0</v>
      </c>
      <c r="AB54" s="1024"/>
      <c r="AC54" s="1245"/>
      <c r="AD54" s="1022">
        <v>0</v>
      </c>
      <c r="AE54" s="1022">
        <v>0</v>
      </c>
      <c r="AF54" s="1025">
        <f t="shared" si="16"/>
        <v>0</v>
      </c>
      <c r="AG54" s="1067">
        <f t="shared" si="29"/>
        <v>0</v>
      </c>
      <c r="AH54" s="1024"/>
      <c r="AI54" s="1245"/>
      <c r="AJ54" s="1031" t="str">
        <f t="shared" si="32"/>
        <v>pouch(es)</v>
      </c>
      <c r="AK54" s="1031" t="str">
        <f t="shared" si="33"/>
        <v>ml</v>
      </c>
      <c r="AL54" s="1055">
        <f t="shared" si="34"/>
        <v>53088</v>
      </c>
      <c r="AM54" s="1062">
        <f t="shared" si="35"/>
        <v>26544000</v>
      </c>
      <c r="AN54" s="1247">
        <f t="shared" si="17"/>
        <v>0</v>
      </c>
      <c r="AO54" s="1055">
        <f t="shared" si="36"/>
        <v>77254</v>
      </c>
      <c r="AP54" s="1062">
        <f t="shared" si="37"/>
        <v>38627000</v>
      </c>
      <c r="AQ54" s="1247">
        <f t="shared" si="18"/>
        <v>0</v>
      </c>
      <c r="AR54" s="1055">
        <f>ROUND('Weekly Summary'!$BF$45*Z54*AB54,0)</f>
        <v>0</v>
      </c>
      <c r="AS54" s="1062">
        <f t="shared" si="19"/>
        <v>0</v>
      </c>
      <c r="AT54" s="1247">
        <f t="shared" si="20"/>
        <v>0</v>
      </c>
      <c r="AU54" s="1055">
        <f>ROUND('Weekly Summary'!$BF$44*AF54*AH54,0)</f>
        <v>0</v>
      </c>
      <c r="AV54" s="1062">
        <f t="shared" si="38"/>
        <v>0</v>
      </c>
      <c r="AW54" s="1247">
        <f t="shared" si="39"/>
        <v>0</v>
      </c>
      <c r="AX54" s="1055">
        <f t="shared" si="40"/>
        <v>130342</v>
      </c>
      <c r="AY54" s="1088">
        <f t="shared" si="41"/>
        <v>65171000</v>
      </c>
      <c r="AZ54" s="1247">
        <f t="shared" si="23"/>
        <v>0</v>
      </c>
      <c r="BA54" s="1017"/>
      <c r="BE54" s="1013" t="s">
        <v>1007</v>
      </c>
      <c r="BF54" s="1011" t="s">
        <v>1008</v>
      </c>
      <c r="BG54" s="1015" t="s">
        <v>815</v>
      </c>
    </row>
    <row r="55" spans="2:59" s="1125" customFormat="1" ht="15.75" x14ac:dyDescent="0.25">
      <c r="B55" s="1019" t="s">
        <v>660</v>
      </c>
      <c r="C55" s="1020">
        <f t="shared" si="21"/>
        <v>47</v>
      </c>
      <c r="D55" s="1021" t="s">
        <v>1009</v>
      </c>
      <c r="E55" s="1021" t="s">
        <v>1010</v>
      </c>
      <c r="F55" s="1021" t="s">
        <v>1011</v>
      </c>
      <c r="G55" s="1021">
        <v>5</v>
      </c>
      <c r="H55" s="1021" t="s">
        <v>796</v>
      </c>
      <c r="I55" s="1046" t="s">
        <v>797</v>
      </c>
      <c r="J55" s="1246"/>
      <c r="K55" s="1245"/>
      <c r="L55" s="1022">
        <v>0</v>
      </c>
      <c r="M55" s="1022">
        <v>0</v>
      </c>
      <c r="N55" s="1025">
        <f t="shared" si="22"/>
        <v>0</v>
      </c>
      <c r="O55" s="1067">
        <f t="shared" si="30"/>
        <v>0</v>
      </c>
      <c r="P55" s="1024"/>
      <c r="Q55" s="1023"/>
      <c r="R55" s="1022">
        <v>2</v>
      </c>
      <c r="S55" s="1022">
        <v>2</v>
      </c>
      <c r="T55" s="1025">
        <f t="shared" si="14"/>
        <v>4</v>
      </c>
      <c r="U55" s="1067">
        <f t="shared" si="31"/>
        <v>20</v>
      </c>
      <c r="V55" s="1024">
        <v>0.1</v>
      </c>
      <c r="W55" s="1245"/>
      <c r="X55" s="1022">
        <v>0</v>
      </c>
      <c r="Y55" s="1022">
        <v>0</v>
      </c>
      <c r="Z55" s="1025">
        <f t="shared" si="15"/>
        <v>0</v>
      </c>
      <c r="AA55" s="1067">
        <f t="shared" si="28"/>
        <v>0</v>
      </c>
      <c r="AB55" s="1024"/>
      <c r="AC55" s="1245"/>
      <c r="AD55" s="1022">
        <v>0</v>
      </c>
      <c r="AE55" s="1022">
        <v>0</v>
      </c>
      <c r="AF55" s="1025">
        <f t="shared" si="16"/>
        <v>0</v>
      </c>
      <c r="AG55" s="1067">
        <f t="shared" si="29"/>
        <v>0</v>
      </c>
      <c r="AH55" s="1024"/>
      <c r="AI55" s="1245"/>
      <c r="AJ55" s="1031" t="str">
        <f t="shared" si="32"/>
        <v>tablet(s)</v>
      </c>
      <c r="AK55" s="1031" t="str">
        <f t="shared" si="33"/>
        <v>mg</v>
      </c>
      <c r="AL55" s="1050">
        <f t="shared" si="34"/>
        <v>0</v>
      </c>
      <c r="AM55" s="1060">
        <f t="shared" si="35"/>
        <v>0</v>
      </c>
      <c r="AN55" s="1247">
        <f t="shared" si="17"/>
        <v>0</v>
      </c>
      <c r="AO55" s="1050">
        <f t="shared" si="36"/>
        <v>15451</v>
      </c>
      <c r="AP55" s="1060">
        <f t="shared" si="37"/>
        <v>77255</v>
      </c>
      <c r="AQ55" s="1247">
        <f t="shared" si="18"/>
        <v>0</v>
      </c>
      <c r="AR55" s="1050">
        <f>ROUND('Weekly Summary'!$BF$45*Z55*AB55,0)</f>
        <v>0</v>
      </c>
      <c r="AS55" s="1060">
        <f t="shared" si="19"/>
        <v>0</v>
      </c>
      <c r="AT55" s="1247">
        <f t="shared" si="20"/>
        <v>0</v>
      </c>
      <c r="AU55" s="1050">
        <f>ROUND('Weekly Summary'!$BF$44*AF55*AH55,0)</f>
        <v>0</v>
      </c>
      <c r="AV55" s="1060">
        <f t="shared" si="38"/>
        <v>0</v>
      </c>
      <c r="AW55" s="1247">
        <f t="shared" si="39"/>
        <v>0</v>
      </c>
      <c r="AX55" s="1050">
        <f t="shared" si="40"/>
        <v>15451</v>
      </c>
      <c r="AY55" s="1089">
        <f t="shared" si="41"/>
        <v>77255</v>
      </c>
      <c r="AZ55" s="1247">
        <f t="shared" si="23"/>
        <v>0</v>
      </c>
      <c r="BA55" s="1017"/>
      <c r="BE55" s="1013" t="s">
        <v>798</v>
      </c>
      <c r="BF55" s="1011" t="s">
        <v>1012</v>
      </c>
      <c r="BG55" s="1015" t="s">
        <v>815</v>
      </c>
    </row>
    <row r="56" spans="2:59" s="1125" customFormat="1" ht="15.75" x14ac:dyDescent="0.25">
      <c r="B56" s="1019" t="s">
        <v>660</v>
      </c>
      <c r="C56" s="1020">
        <f t="shared" si="21"/>
        <v>48</v>
      </c>
      <c r="D56" s="1021" t="s">
        <v>1013</v>
      </c>
      <c r="E56" s="1021" t="s">
        <v>1014</v>
      </c>
      <c r="F56" s="1021" t="s">
        <v>1015</v>
      </c>
      <c r="G56" s="1021">
        <v>5</v>
      </c>
      <c r="H56" s="1021" t="s">
        <v>796</v>
      </c>
      <c r="I56" s="1046" t="s">
        <v>812</v>
      </c>
      <c r="J56" s="1246"/>
      <c r="K56" s="1245"/>
      <c r="L56" s="1022">
        <v>3</v>
      </c>
      <c r="M56" s="1022">
        <v>4</v>
      </c>
      <c r="N56" s="1025">
        <f t="shared" si="22"/>
        <v>12</v>
      </c>
      <c r="O56" s="1067">
        <f t="shared" si="30"/>
        <v>60</v>
      </c>
      <c r="P56" s="1024">
        <v>0.05</v>
      </c>
      <c r="Q56" s="1023"/>
      <c r="R56" s="1022">
        <v>0</v>
      </c>
      <c r="S56" s="1022">
        <v>0</v>
      </c>
      <c r="T56" s="1025">
        <f t="shared" si="14"/>
        <v>0</v>
      </c>
      <c r="U56" s="1067">
        <f t="shared" si="31"/>
        <v>0</v>
      </c>
      <c r="V56" s="1024"/>
      <c r="W56" s="1245"/>
      <c r="X56" s="1022">
        <v>0</v>
      </c>
      <c r="Y56" s="1022">
        <v>0</v>
      </c>
      <c r="Z56" s="1025">
        <f t="shared" si="15"/>
        <v>0</v>
      </c>
      <c r="AA56" s="1067">
        <f t="shared" si="28"/>
        <v>0</v>
      </c>
      <c r="AB56" s="1024"/>
      <c r="AC56" s="1245"/>
      <c r="AD56" s="1022">
        <v>0</v>
      </c>
      <c r="AE56" s="1022">
        <v>0</v>
      </c>
      <c r="AF56" s="1025">
        <f t="shared" si="16"/>
        <v>0</v>
      </c>
      <c r="AG56" s="1067">
        <f t="shared" si="29"/>
        <v>0</v>
      </c>
      <c r="AH56" s="1024"/>
      <c r="AI56" s="1245"/>
      <c r="AJ56" s="1031" t="str">
        <f t="shared" si="32"/>
        <v>ampoule(s)</v>
      </c>
      <c r="AK56" s="1031" t="str">
        <f t="shared" si="33"/>
        <v>mg</v>
      </c>
      <c r="AL56" s="1052">
        <f t="shared" si="34"/>
        <v>2275</v>
      </c>
      <c r="AM56" s="1060">
        <f t="shared" si="35"/>
        <v>11375</v>
      </c>
      <c r="AN56" s="1247">
        <f t="shared" si="17"/>
        <v>0</v>
      </c>
      <c r="AO56" s="1052">
        <f t="shared" si="36"/>
        <v>0</v>
      </c>
      <c r="AP56" s="1060">
        <f t="shared" si="37"/>
        <v>0</v>
      </c>
      <c r="AQ56" s="1247">
        <f t="shared" si="18"/>
        <v>0</v>
      </c>
      <c r="AR56" s="1052">
        <f>ROUND('Weekly Summary'!$BF$45*Z56*AB56,0)</f>
        <v>0</v>
      </c>
      <c r="AS56" s="1060">
        <f t="shared" si="19"/>
        <v>0</v>
      </c>
      <c r="AT56" s="1247">
        <f t="shared" si="20"/>
        <v>0</v>
      </c>
      <c r="AU56" s="1052">
        <f>ROUND('Weekly Summary'!$BF$44*AF56*AH56,0)</f>
        <v>0</v>
      </c>
      <c r="AV56" s="1060">
        <f t="shared" si="38"/>
        <v>0</v>
      </c>
      <c r="AW56" s="1247">
        <f t="shared" si="39"/>
        <v>0</v>
      </c>
      <c r="AX56" s="1052">
        <f t="shared" si="40"/>
        <v>2275</v>
      </c>
      <c r="AY56" s="1089">
        <f t="shared" si="41"/>
        <v>11375</v>
      </c>
      <c r="AZ56" s="1247">
        <f t="shared" si="23"/>
        <v>0</v>
      </c>
      <c r="BA56" s="1017"/>
      <c r="BE56" s="1013" t="s">
        <v>1016</v>
      </c>
      <c r="BF56" s="1011" t="s">
        <v>825</v>
      </c>
      <c r="BG56" s="1015" t="s">
        <v>815</v>
      </c>
    </row>
    <row r="57" spans="2:59" s="1125" customFormat="1" ht="15.75" x14ac:dyDescent="0.25">
      <c r="B57" s="1019" t="s">
        <v>660</v>
      </c>
      <c r="C57" s="1020">
        <f t="shared" si="21"/>
        <v>49</v>
      </c>
      <c r="D57" s="1021" t="s">
        <v>1017</v>
      </c>
      <c r="E57" s="1021" t="s">
        <v>810</v>
      </c>
      <c r="F57" s="1021" t="s">
        <v>1018</v>
      </c>
      <c r="G57" s="1021">
        <v>0.25</v>
      </c>
      <c r="H57" s="1021" t="s">
        <v>796</v>
      </c>
      <c r="I57" s="1046" t="s">
        <v>797</v>
      </c>
      <c r="J57" s="1246"/>
      <c r="K57" s="1245"/>
      <c r="L57" s="1022">
        <v>14</v>
      </c>
      <c r="M57" s="1022">
        <v>0.5</v>
      </c>
      <c r="N57" s="1025">
        <f t="shared" si="22"/>
        <v>7</v>
      </c>
      <c r="O57" s="1067">
        <f t="shared" si="30"/>
        <v>1.75</v>
      </c>
      <c r="P57" s="1024">
        <v>1E-3</v>
      </c>
      <c r="Q57" s="1023"/>
      <c r="R57" s="1022">
        <v>7</v>
      </c>
      <c r="S57" s="1022">
        <v>0.5</v>
      </c>
      <c r="T57" s="1025">
        <f t="shared" si="14"/>
        <v>3.5</v>
      </c>
      <c r="U57" s="1067">
        <f t="shared" si="31"/>
        <v>0.875</v>
      </c>
      <c r="V57" s="1024">
        <v>1E-3</v>
      </c>
      <c r="W57" s="1245"/>
      <c r="X57" s="1022">
        <v>4</v>
      </c>
      <c r="Y57" s="1022">
        <v>0.5</v>
      </c>
      <c r="Z57" s="1025">
        <f t="shared" si="15"/>
        <v>2</v>
      </c>
      <c r="AA57" s="1067">
        <f t="shared" si="28"/>
        <v>0.5</v>
      </c>
      <c r="AB57" s="1024">
        <v>1E-4</v>
      </c>
      <c r="AC57" s="1245"/>
      <c r="AD57" s="1022">
        <v>0</v>
      </c>
      <c r="AE57" s="1022">
        <v>0</v>
      </c>
      <c r="AF57" s="1025">
        <f t="shared" si="16"/>
        <v>0</v>
      </c>
      <c r="AG57" s="1067">
        <f t="shared" si="29"/>
        <v>0</v>
      </c>
      <c r="AH57" s="1024"/>
      <c r="AI57" s="1245"/>
      <c r="AJ57" s="1031" t="str">
        <f t="shared" si="32"/>
        <v>tablet(s)</v>
      </c>
      <c r="AK57" s="1031" t="str">
        <f t="shared" si="33"/>
        <v>mg</v>
      </c>
      <c r="AL57" s="1050">
        <f t="shared" si="34"/>
        <v>27</v>
      </c>
      <c r="AM57" s="1060">
        <f t="shared" si="35"/>
        <v>6.75</v>
      </c>
      <c r="AN57" s="1247">
        <f t="shared" si="17"/>
        <v>0</v>
      </c>
      <c r="AO57" s="1050">
        <f t="shared" si="36"/>
        <v>135</v>
      </c>
      <c r="AP57" s="1060">
        <f t="shared" si="37"/>
        <v>33.75</v>
      </c>
      <c r="AQ57" s="1247">
        <f t="shared" si="18"/>
        <v>0</v>
      </c>
      <c r="AR57" s="1050">
        <f>ROUND('Weekly Summary'!$BF$45*Z57*AB57,0)</f>
        <v>17</v>
      </c>
      <c r="AS57" s="1060">
        <f t="shared" si="19"/>
        <v>4.25</v>
      </c>
      <c r="AT57" s="1247">
        <f t="shared" si="20"/>
        <v>0</v>
      </c>
      <c r="AU57" s="1050">
        <f>ROUND('Weekly Summary'!$BF$44*AF57*AH57,0)</f>
        <v>0</v>
      </c>
      <c r="AV57" s="1060">
        <f t="shared" si="38"/>
        <v>0</v>
      </c>
      <c r="AW57" s="1247">
        <f t="shared" si="39"/>
        <v>0</v>
      </c>
      <c r="AX57" s="1050">
        <f t="shared" si="40"/>
        <v>179</v>
      </c>
      <c r="AY57" s="1089">
        <f t="shared" si="41"/>
        <v>44.75</v>
      </c>
      <c r="AZ57" s="1247">
        <f t="shared" si="23"/>
        <v>0</v>
      </c>
      <c r="BA57" s="1017"/>
      <c r="BE57" s="1011" t="s">
        <v>1019</v>
      </c>
      <c r="BF57" s="1011" t="s">
        <v>1020</v>
      </c>
      <c r="BG57" s="1015" t="s">
        <v>1021</v>
      </c>
    </row>
    <row r="58" spans="2:59" s="1125" customFormat="1" ht="15.75" x14ac:dyDescent="0.25">
      <c r="B58" s="1019" t="s">
        <v>660</v>
      </c>
      <c r="C58" s="1020">
        <f t="shared" si="21"/>
        <v>50</v>
      </c>
      <c r="D58" s="1021" t="s">
        <v>1022</v>
      </c>
      <c r="E58" s="1021" t="s">
        <v>810</v>
      </c>
      <c r="F58" s="1021" t="s">
        <v>1023</v>
      </c>
      <c r="G58" s="1021">
        <v>0.25</v>
      </c>
      <c r="H58" s="1021" t="s">
        <v>1024</v>
      </c>
      <c r="I58" s="1046" t="s">
        <v>812</v>
      </c>
      <c r="J58" s="1246"/>
      <c r="K58" s="1245"/>
      <c r="L58" s="1022">
        <v>3</v>
      </c>
      <c r="M58" s="1022">
        <v>2</v>
      </c>
      <c r="N58" s="1025">
        <f t="shared" si="22"/>
        <v>6</v>
      </c>
      <c r="O58" s="1067">
        <f t="shared" si="30"/>
        <v>1.5</v>
      </c>
      <c r="P58" s="1024">
        <v>1E-3</v>
      </c>
      <c r="Q58" s="1023"/>
      <c r="R58" s="1022">
        <v>0</v>
      </c>
      <c r="S58" s="1022">
        <v>0</v>
      </c>
      <c r="T58" s="1025">
        <f t="shared" si="14"/>
        <v>0</v>
      </c>
      <c r="U58" s="1067">
        <f t="shared" si="31"/>
        <v>0</v>
      </c>
      <c r="V58" s="1024"/>
      <c r="W58" s="1245"/>
      <c r="X58" s="1022">
        <v>0</v>
      </c>
      <c r="Y58" s="1022">
        <v>0</v>
      </c>
      <c r="Z58" s="1025">
        <f t="shared" si="15"/>
        <v>0</v>
      </c>
      <c r="AA58" s="1067">
        <f t="shared" si="28"/>
        <v>0</v>
      </c>
      <c r="AB58" s="1024"/>
      <c r="AC58" s="1245"/>
      <c r="AD58" s="1022">
        <v>0</v>
      </c>
      <c r="AE58" s="1022">
        <v>0</v>
      </c>
      <c r="AF58" s="1025">
        <f t="shared" si="16"/>
        <v>0</v>
      </c>
      <c r="AG58" s="1067">
        <f t="shared" si="29"/>
        <v>0</v>
      </c>
      <c r="AH58" s="1024"/>
      <c r="AI58" s="1245"/>
      <c r="AJ58" s="1031" t="str">
        <f t="shared" si="32"/>
        <v>ampoule(s)</v>
      </c>
      <c r="AK58" s="1031" t="str">
        <f t="shared" si="33"/>
        <v>µg</v>
      </c>
      <c r="AL58" s="1052">
        <f t="shared" si="34"/>
        <v>23</v>
      </c>
      <c r="AM58" s="1064">
        <f t="shared" si="35"/>
        <v>5.75</v>
      </c>
      <c r="AN58" s="1247">
        <f t="shared" si="17"/>
        <v>0</v>
      </c>
      <c r="AO58" s="1052">
        <f t="shared" si="36"/>
        <v>0</v>
      </c>
      <c r="AP58" s="1064">
        <f t="shared" si="37"/>
        <v>0</v>
      </c>
      <c r="AQ58" s="1247">
        <f t="shared" si="18"/>
        <v>0</v>
      </c>
      <c r="AR58" s="1052">
        <f>ROUND('Weekly Summary'!$BF$45*Z58*AB58,0)</f>
        <v>0</v>
      </c>
      <c r="AS58" s="1064">
        <f t="shared" si="19"/>
        <v>0</v>
      </c>
      <c r="AT58" s="1247">
        <f t="shared" si="20"/>
        <v>0</v>
      </c>
      <c r="AU58" s="1052">
        <f>ROUND('Weekly Summary'!$BF$44*AF58*AH58,0)</f>
        <v>0</v>
      </c>
      <c r="AV58" s="1064">
        <f t="shared" si="38"/>
        <v>0</v>
      </c>
      <c r="AW58" s="1247">
        <f t="shared" si="39"/>
        <v>0</v>
      </c>
      <c r="AX58" s="1052">
        <f t="shared" si="40"/>
        <v>23</v>
      </c>
      <c r="AY58" s="1089">
        <f t="shared" si="41"/>
        <v>5.75</v>
      </c>
      <c r="AZ58" s="1247">
        <f t="shared" si="23"/>
        <v>0</v>
      </c>
      <c r="BA58" s="1017"/>
      <c r="BE58" s="1013" t="s">
        <v>1025</v>
      </c>
      <c r="BF58" s="1011" t="s">
        <v>825</v>
      </c>
      <c r="BG58" s="1015" t="s">
        <v>815</v>
      </c>
    </row>
    <row r="59" spans="2:59" s="1125" customFormat="1" ht="15.75" x14ac:dyDescent="0.25">
      <c r="B59" s="1019" t="s">
        <v>660</v>
      </c>
      <c r="C59" s="1020">
        <f t="shared" si="21"/>
        <v>51</v>
      </c>
      <c r="D59" s="1021" t="s">
        <v>1026</v>
      </c>
      <c r="E59" s="1021" t="s">
        <v>1027</v>
      </c>
      <c r="F59" s="1021" t="s">
        <v>1028</v>
      </c>
      <c r="G59" s="1021">
        <v>100</v>
      </c>
      <c r="H59" s="1021" t="s">
        <v>796</v>
      </c>
      <c r="I59" s="1046" t="s">
        <v>797</v>
      </c>
      <c r="J59" s="1246"/>
      <c r="K59" s="1245"/>
      <c r="L59" s="1022">
        <v>14</v>
      </c>
      <c r="M59" s="1022">
        <v>2</v>
      </c>
      <c r="N59" s="1025">
        <f t="shared" si="22"/>
        <v>28</v>
      </c>
      <c r="O59" s="1067">
        <f t="shared" si="30"/>
        <v>2800</v>
      </c>
      <c r="P59" s="1024">
        <v>0.5</v>
      </c>
      <c r="Q59" s="1023"/>
      <c r="R59" s="1022">
        <v>7</v>
      </c>
      <c r="S59" s="1022">
        <v>1</v>
      </c>
      <c r="T59" s="1025">
        <f t="shared" si="14"/>
        <v>7</v>
      </c>
      <c r="U59" s="1067">
        <f t="shared" si="31"/>
        <v>700</v>
      </c>
      <c r="V59" s="1024">
        <v>0.5</v>
      </c>
      <c r="W59" s="1245"/>
      <c r="X59" s="1022">
        <v>4</v>
      </c>
      <c r="Y59" s="1022">
        <v>1</v>
      </c>
      <c r="Z59" s="1025">
        <f t="shared" si="15"/>
        <v>4</v>
      </c>
      <c r="AA59" s="1067">
        <f t="shared" si="28"/>
        <v>400</v>
      </c>
      <c r="AB59" s="1024">
        <v>0.3</v>
      </c>
      <c r="AC59" s="1245"/>
      <c r="AD59" s="1022">
        <v>0</v>
      </c>
      <c r="AE59" s="1022">
        <v>0</v>
      </c>
      <c r="AF59" s="1025">
        <f t="shared" si="16"/>
        <v>0</v>
      </c>
      <c r="AG59" s="1067">
        <f t="shared" si="29"/>
        <v>0</v>
      </c>
      <c r="AH59" s="1024"/>
      <c r="AI59" s="1245"/>
      <c r="AJ59" s="1031" t="str">
        <f t="shared" si="32"/>
        <v>tablet(s)</v>
      </c>
      <c r="AK59" s="1031" t="str">
        <f t="shared" si="33"/>
        <v>mg</v>
      </c>
      <c r="AL59" s="1050">
        <f t="shared" si="34"/>
        <v>53088</v>
      </c>
      <c r="AM59" s="1060">
        <f t="shared" si="35"/>
        <v>5308800</v>
      </c>
      <c r="AN59" s="1247">
        <f t="shared" si="17"/>
        <v>0</v>
      </c>
      <c r="AO59" s="1050">
        <f t="shared" si="36"/>
        <v>135195</v>
      </c>
      <c r="AP59" s="1060">
        <f t="shared" si="37"/>
        <v>13519500</v>
      </c>
      <c r="AQ59" s="1247">
        <f t="shared" si="18"/>
        <v>0</v>
      </c>
      <c r="AR59" s="1050">
        <f>ROUND('Weekly Summary'!$BF$45*Z59*AB59,0)</f>
        <v>101806</v>
      </c>
      <c r="AS59" s="1060">
        <f t="shared" si="19"/>
        <v>10180600</v>
      </c>
      <c r="AT59" s="1247">
        <f t="shared" si="20"/>
        <v>0</v>
      </c>
      <c r="AU59" s="1050">
        <f>ROUND('Weekly Summary'!$BF$44*AF59*AH59,0)</f>
        <v>0</v>
      </c>
      <c r="AV59" s="1060">
        <f t="shared" si="38"/>
        <v>0</v>
      </c>
      <c r="AW59" s="1247">
        <f t="shared" si="39"/>
        <v>0</v>
      </c>
      <c r="AX59" s="1050">
        <f t="shared" si="40"/>
        <v>290089</v>
      </c>
      <c r="AY59" s="1089">
        <f t="shared" si="41"/>
        <v>29008900</v>
      </c>
      <c r="AZ59" s="1247">
        <f t="shared" si="23"/>
        <v>0</v>
      </c>
      <c r="BA59" s="1017"/>
      <c r="BE59" s="1013" t="s">
        <v>1029</v>
      </c>
      <c r="BF59" s="1011" t="s">
        <v>1030</v>
      </c>
      <c r="BG59" s="1015" t="s">
        <v>1031</v>
      </c>
    </row>
    <row r="60" spans="2:59" s="1125" customFormat="1" ht="15.75" x14ac:dyDescent="0.25">
      <c r="B60" s="1019" t="s">
        <v>660</v>
      </c>
      <c r="C60" s="1020">
        <f t="shared" si="21"/>
        <v>52</v>
      </c>
      <c r="D60" s="1021" t="s">
        <v>1032</v>
      </c>
      <c r="E60" s="1021" t="s">
        <v>1033</v>
      </c>
      <c r="F60" s="1021" t="s">
        <v>1034</v>
      </c>
      <c r="G60" s="1021">
        <v>40</v>
      </c>
      <c r="H60" s="1021" t="s">
        <v>796</v>
      </c>
      <c r="I60" s="1046" t="s">
        <v>812</v>
      </c>
      <c r="J60" s="1246"/>
      <c r="K60" s="1245"/>
      <c r="L60" s="1022">
        <v>7</v>
      </c>
      <c r="M60" s="1022">
        <v>4</v>
      </c>
      <c r="N60" s="1025">
        <f t="shared" si="22"/>
        <v>28</v>
      </c>
      <c r="O60" s="1067">
        <f t="shared" si="30"/>
        <v>1120</v>
      </c>
      <c r="P60" s="1024">
        <v>0.05</v>
      </c>
      <c r="Q60" s="1023"/>
      <c r="R60" s="1022">
        <v>0</v>
      </c>
      <c r="S60" s="1022">
        <v>0</v>
      </c>
      <c r="T60" s="1025">
        <f t="shared" si="14"/>
        <v>0</v>
      </c>
      <c r="U60" s="1067">
        <f t="shared" si="31"/>
        <v>0</v>
      </c>
      <c r="V60" s="1024"/>
      <c r="W60" s="1245"/>
      <c r="X60" s="1022">
        <v>0</v>
      </c>
      <c r="Y60" s="1022">
        <v>0</v>
      </c>
      <c r="Z60" s="1025">
        <f t="shared" si="15"/>
        <v>0</v>
      </c>
      <c r="AA60" s="1067">
        <f t="shared" si="28"/>
        <v>0</v>
      </c>
      <c r="AB60" s="1024"/>
      <c r="AC60" s="1245"/>
      <c r="AD60" s="1022">
        <v>0</v>
      </c>
      <c r="AE60" s="1022">
        <v>0</v>
      </c>
      <c r="AF60" s="1025">
        <f t="shared" si="16"/>
        <v>0</v>
      </c>
      <c r="AG60" s="1067">
        <f t="shared" si="29"/>
        <v>0</v>
      </c>
      <c r="AH60" s="1024"/>
      <c r="AI60" s="1245"/>
      <c r="AJ60" s="1031" t="str">
        <f t="shared" si="32"/>
        <v>ampoule(s)</v>
      </c>
      <c r="AK60" s="1031" t="str">
        <f t="shared" si="33"/>
        <v>mg</v>
      </c>
      <c r="AL60" s="1052">
        <f t="shared" si="34"/>
        <v>5309</v>
      </c>
      <c r="AM60" s="1060">
        <f t="shared" si="35"/>
        <v>212360</v>
      </c>
      <c r="AN60" s="1247">
        <f t="shared" si="17"/>
        <v>0</v>
      </c>
      <c r="AO60" s="1052">
        <f t="shared" si="36"/>
        <v>0</v>
      </c>
      <c r="AP60" s="1060">
        <f t="shared" si="37"/>
        <v>0</v>
      </c>
      <c r="AQ60" s="1247">
        <f t="shared" si="18"/>
        <v>0</v>
      </c>
      <c r="AR60" s="1052">
        <f>ROUND('Weekly Summary'!$BF$45*Z60*AB60,0)</f>
        <v>0</v>
      </c>
      <c r="AS60" s="1060">
        <f t="shared" si="19"/>
        <v>0</v>
      </c>
      <c r="AT60" s="1247">
        <f t="shared" si="20"/>
        <v>0</v>
      </c>
      <c r="AU60" s="1052">
        <f>ROUND('Weekly Summary'!$BF$44*AF60*AH60,0)</f>
        <v>0</v>
      </c>
      <c r="AV60" s="1060">
        <f t="shared" si="38"/>
        <v>0</v>
      </c>
      <c r="AW60" s="1247">
        <f t="shared" si="39"/>
        <v>0</v>
      </c>
      <c r="AX60" s="1052">
        <f t="shared" si="40"/>
        <v>5309</v>
      </c>
      <c r="AY60" s="1089">
        <f t="shared" si="41"/>
        <v>212360</v>
      </c>
      <c r="AZ60" s="1247">
        <f t="shared" si="23"/>
        <v>0</v>
      </c>
      <c r="BA60" s="1017"/>
      <c r="BE60" s="1013" t="s">
        <v>1035</v>
      </c>
      <c r="BF60" s="1011" t="s">
        <v>825</v>
      </c>
      <c r="BG60" s="1015" t="s">
        <v>815</v>
      </c>
    </row>
    <row r="61" spans="2:59" s="1125" customFormat="1" ht="15.75" x14ac:dyDescent="0.25">
      <c r="B61" s="1019" t="s">
        <v>660</v>
      </c>
      <c r="C61" s="1020">
        <f t="shared" si="21"/>
        <v>53</v>
      </c>
      <c r="D61" s="1021" t="s">
        <v>1036</v>
      </c>
      <c r="E61" s="1021" t="s">
        <v>823</v>
      </c>
      <c r="F61" s="1021" t="s">
        <v>1037</v>
      </c>
      <c r="G61" s="1021">
        <v>100</v>
      </c>
      <c r="H61" s="1021" t="s">
        <v>796</v>
      </c>
      <c r="I61" s="1046" t="s">
        <v>797</v>
      </c>
      <c r="J61" s="1246"/>
      <c r="K61" s="1245"/>
      <c r="L61" s="1022">
        <v>0</v>
      </c>
      <c r="M61" s="1022">
        <v>0</v>
      </c>
      <c r="N61" s="1025">
        <f t="shared" si="22"/>
        <v>0</v>
      </c>
      <c r="O61" s="1067">
        <f t="shared" si="30"/>
        <v>0</v>
      </c>
      <c r="P61" s="1024"/>
      <c r="Q61" s="1023"/>
      <c r="R61" s="1022">
        <v>10</v>
      </c>
      <c r="S61" s="1022">
        <v>2</v>
      </c>
      <c r="T61" s="1025">
        <f t="shared" si="14"/>
        <v>20</v>
      </c>
      <c r="U61" s="1067">
        <f t="shared" si="31"/>
        <v>2000</v>
      </c>
      <c r="V61" s="1024">
        <v>0.05</v>
      </c>
      <c r="W61" s="1245"/>
      <c r="X61" s="1022">
        <v>10</v>
      </c>
      <c r="Y61" s="1022">
        <v>2</v>
      </c>
      <c r="Z61" s="1025">
        <f t="shared" si="15"/>
        <v>20</v>
      </c>
      <c r="AA61" s="1067">
        <f t="shared" ref="AA61:AA92" si="42">Z61*$G61</f>
        <v>2000</v>
      </c>
      <c r="AB61" s="1024">
        <v>0.05</v>
      </c>
      <c r="AC61" s="1245"/>
      <c r="AD61" s="1022">
        <v>0</v>
      </c>
      <c r="AE61" s="1022">
        <v>0</v>
      </c>
      <c r="AF61" s="1025">
        <f t="shared" si="16"/>
        <v>0</v>
      </c>
      <c r="AG61" s="1067">
        <f t="shared" ref="AG61:AG92" si="43">AF61*$G61</f>
        <v>0</v>
      </c>
      <c r="AH61" s="1024"/>
      <c r="AI61" s="1245"/>
      <c r="AJ61" s="1031" t="str">
        <f t="shared" si="32"/>
        <v>tablet(s)</v>
      </c>
      <c r="AK61" s="1031" t="str">
        <f t="shared" si="33"/>
        <v>mg</v>
      </c>
      <c r="AL61" s="1050">
        <f t="shared" si="34"/>
        <v>0</v>
      </c>
      <c r="AM61" s="1060">
        <f t="shared" si="35"/>
        <v>0</v>
      </c>
      <c r="AN61" s="1247">
        <f t="shared" si="17"/>
        <v>0</v>
      </c>
      <c r="AO61" s="1050">
        <f t="shared" si="36"/>
        <v>38627</v>
      </c>
      <c r="AP61" s="1060">
        <f t="shared" si="37"/>
        <v>3862700</v>
      </c>
      <c r="AQ61" s="1247">
        <f t="shared" si="18"/>
        <v>0</v>
      </c>
      <c r="AR61" s="1050">
        <f>ROUND('Weekly Summary'!$BF$45*Z61*AB61,0)</f>
        <v>84838</v>
      </c>
      <c r="AS61" s="1060">
        <f t="shared" si="19"/>
        <v>8483800</v>
      </c>
      <c r="AT61" s="1247">
        <f t="shared" si="20"/>
        <v>0</v>
      </c>
      <c r="AU61" s="1050">
        <f>ROUND('Weekly Summary'!$BF$44*AF61*AH61,0)</f>
        <v>0</v>
      </c>
      <c r="AV61" s="1060">
        <f t="shared" si="38"/>
        <v>0</v>
      </c>
      <c r="AW61" s="1247">
        <f t="shared" si="39"/>
        <v>0</v>
      </c>
      <c r="AX61" s="1050">
        <f t="shared" si="40"/>
        <v>123465</v>
      </c>
      <c r="AY61" s="1089">
        <f t="shared" si="41"/>
        <v>12346500</v>
      </c>
      <c r="AZ61" s="1247">
        <f t="shared" si="23"/>
        <v>0</v>
      </c>
      <c r="BA61" s="1017"/>
      <c r="BE61" s="1013" t="s">
        <v>798</v>
      </c>
      <c r="BF61" s="1011" t="s">
        <v>1038</v>
      </c>
      <c r="BG61" s="1015" t="s">
        <v>1039</v>
      </c>
    </row>
    <row r="62" spans="2:59" s="1125" customFormat="1" ht="15.75" x14ac:dyDescent="0.25">
      <c r="B62" s="1019" t="s">
        <v>660</v>
      </c>
      <c r="C62" s="1020">
        <f t="shared" si="21"/>
        <v>54</v>
      </c>
      <c r="D62" s="1021" t="s">
        <v>1040</v>
      </c>
      <c r="E62" s="1021" t="s">
        <v>1041</v>
      </c>
      <c r="F62" s="1021" t="s">
        <v>897</v>
      </c>
      <c r="G62" s="1021">
        <v>5</v>
      </c>
      <c r="H62" s="1021" t="s">
        <v>796</v>
      </c>
      <c r="I62" s="1046" t="s">
        <v>797</v>
      </c>
      <c r="J62" s="1246"/>
      <c r="K62" s="1245"/>
      <c r="L62" s="1022">
        <v>0</v>
      </c>
      <c r="M62" s="1022">
        <v>0</v>
      </c>
      <c r="N62" s="1025">
        <f t="shared" si="22"/>
        <v>0</v>
      </c>
      <c r="O62" s="1067">
        <f t="shared" si="30"/>
        <v>0</v>
      </c>
      <c r="P62" s="1024"/>
      <c r="Q62" s="1023"/>
      <c r="R62" s="1022">
        <v>7</v>
      </c>
      <c r="S62" s="1022">
        <v>1</v>
      </c>
      <c r="T62" s="1025">
        <f t="shared" si="14"/>
        <v>7</v>
      </c>
      <c r="U62" s="1067">
        <f t="shared" si="31"/>
        <v>35</v>
      </c>
      <c r="V62" s="1024">
        <v>0.3</v>
      </c>
      <c r="W62" s="1245"/>
      <c r="X62" s="1022">
        <v>4</v>
      </c>
      <c r="Y62" s="1022">
        <v>1</v>
      </c>
      <c r="Z62" s="1025">
        <f t="shared" si="15"/>
        <v>4</v>
      </c>
      <c r="AA62" s="1067">
        <f t="shared" si="42"/>
        <v>20</v>
      </c>
      <c r="AB62" s="1024">
        <v>0.2</v>
      </c>
      <c r="AC62" s="1245"/>
      <c r="AD62" s="1022">
        <v>0</v>
      </c>
      <c r="AE62" s="1022">
        <v>0</v>
      </c>
      <c r="AF62" s="1025">
        <f t="shared" si="16"/>
        <v>0</v>
      </c>
      <c r="AG62" s="1067">
        <f t="shared" si="43"/>
        <v>0</v>
      </c>
      <c r="AH62" s="1024"/>
      <c r="AI62" s="1245"/>
      <c r="AJ62" s="1031" t="str">
        <f t="shared" si="32"/>
        <v>tablet(s)</v>
      </c>
      <c r="AK62" s="1031" t="str">
        <f t="shared" si="33"/>
        <v>mg</v>
      </c>
      <c r="AL62" s="1050">
        <f t="shared" si="34"/>
        <v>0</v>
      </c>
      <c r="AM62" s="1060">
        <f t="shared" si="35"/>
        <v>0</v>
      </c>
      <c r="AN62" s="1247">
        <f t="shared" si="17"/>
        <v>0</v>
      </c>
      <c r="AO62" s="1050">
        <f t="shared" si="36"/>
        <v>81117</v>
      </c>
      <c r="AP62" s="1060">
        <f t="shared" si="37"/>
        <v>405585</v>
      </c>
      <c r="AQ62" s="1247">
        <f t="shared" si="18"/>
        <v>0</v>
      </c>
      <c r="AR62" s="1050">
        <f>ROUND('Weekly Summary'!$BF$45*Z62*AB62,0)</f>
        <v>67870</v>
      </c>
      <c r="AS62" s="1060">
        <f t="shared" si="19"/>
        <v>339350</v>
      </c>
      <c r="AT62" s="1247">
        <f t="shared" si="20"/>
        <v>0</v>
      </c>
      <c r="AU62" s="1050">
        <f>ROUND('Weekly Summary'!$BF$44*AF62*AH62,0)</f>
        <v>0</v>
      </c>
      <c r="AV62" s="1060">
        <f t="shared" si="38"/>
        <v>0</v>
      </c>
      <c r="AW62" s="1247">
        <f t="shared" si="39"/>
        <v>0</v>
      </c>
      <c r="AX62" s="1050">
        <f t="shared" si="40"/>
        <v>148987</v>
      </c>
      <c r="AY62" s="1089">
        <f t="shared" si="41"/>
        <v>744935</v>
      </c>
      <c r="AZ62" s="1247">
        <f t="shared" si="23"/>
        <v>0</v>
      </c>
      <c r="BA62" s="1017"/>
      <c r="BE62" s="1013" t="s">
        <v>798</v>
      </c>
      <c r="BF62" s="1011" t="s">
        <v>820</v>
      </c>
      <c r="BG62" s="1015" t="s">
        <v>1042</v>
      </c>
    </row>
    <row r="63" spans="2:59" s="1125" customFormat="1" ht="15.75" x14ac:dyDescent="0.25">
      <c r="B63" s="1248" t="s">
        <v>1043</v>
      </c>
      <c r="C63" s="1249">
        <f t="shared" si="21"/>
        <v>55</v>
      </c>
      <c r="D63" s="1250" t="s">
        <v>1044</v>
      </c>
      <c r="E63" s="1250" t="s">
        <v>1045</v>
      </c>
      <c r="F63" s="1250" t="s">
        <v>1046</v>
      </c>
      <c r="G63" s="1250">
        <v>120</v>
      </c>
      <c r="H63" s="1250" t="s">
        <v>796</v>
      </c>
      <c r="I63" s="1251" t="s">
        <v>1047</v>
      </c>
      <c r="J63" s="1252">
        <v>2.4</v>
      </c>
      <c r="K63" s="1245"/>
      <c r="L63" s="1038">
        <v>21</v>
      </c>
      <c r="M63" s="1038">
        <v>1</v>
      </c>
      <c r="N63" s="1041">
        <f t="shared" si="22"/>
        <v>21</v>
      </c>
      <c r="O63" s="1068">
        <f t="shared" si="30"/>
        <v>2520</v>
      </c>
      <c r="P63" s="1040">
        <v>0.1</v>
      </c>
      <c r="Q63" s="1039"/>
      <c r="R63" s="1038">
        <v>14</v>
      </c>
      <c r="S63" s="1038">
        <v>2</v>
      </c>
      <c r="T63" s="1041">
        <f t="shared" si="14"/>
        <v>28</v>
      </c>
      <c r="U63" s="1068">
        <f t="shared" si="31"/>
        <v>3360</v>
      </c>
      <c r="V63" s="1040">
        <v>0.1</v>
      </c>
      <c r="W63" s="1245"/>
      <c r="X63" s="1038">
        <v>0</v>
      </c>
      <c r="Y63" s="1038">
        <v>0</v>
      </c>
      <c r="Z63" s="1041">
        <f t="shared" si="15"/>
        <v>0</v>
      </c>
      <c r="AA63" s="1068">
        <f t="shared" si="42"/>
        <v>0</v>
      </c>
      <c r="AB63" s="1040"/>
      <c r="AC63" s="1245"/>
      <c r="AD63" s="1022">
        <v>0</v>
      </c>
      <c r="AE63" s="1022">
        <v>0</v>
      </c>
      <c r="AF63" s="1041">
        <f t="shared" si="16"/>
        <v>0</v>
      </c>
      <c r="AG63" s="1068">
        <f t="shared" si="43"/>
        <v>0</v>
      </c>
      <c r="AH63" s="1040"/>
      <c r="AI63" s="1245"/>
      <c r="AJ63" s="1253" t="str">
        <f t="shared" si="32"/>
        <v>syringe(s)</v>
      </c>
      <c r="AK63" s="1253" t="str">
        <f t="shared" si="33"/>
        <v>mg</v>
      </c>
      <c r="AL63" s="1282">
        <f t="shared" si="34"/>
        <v>7963</v>
      </c>
      <c r="AM63" s="1255">
        <f t="shared" si="35"/>
        <v>955560</v>
      </c>
      <c r="AN63" s="1256">
        <f t="shared" si="17"/>
        <v>19111.2</v>
      </c>
      <c r="AO63" s="1282">
        <f t="shared" si="36"/>
        <v>108156</v>
      </c>
      <c r="AP63" s="1255">
        <f t="shared" si="37"/>
        <v>12978720</v>
      </c>
      <c r="AQ63" s="1256">
        <f t="shared" si="18"/>
        <v>259574.39999999999</v>
      </c>
      <c r="AR63" s="1282">
        <f>ROUND('Weekly Summary'!$BF$45*Z63*AB63,0)</f>
        <v>0</v>
      </c>
      <c r="AS63" s="1255">
        <f t="shared" si="19"/>
        <v>0</v>
      </c>
      <c r="AT63" s="1256">
        <f t="shared" si="20"/>
        <v>0</v>
      </c>
      <c r="AU63" s="1282">
        <f>ROUND('Weekly Summary'!$BF$44*AF63*AH63,0)</f>
        <v>0</v>
      </c>
      <c r="AV63" s="1255">
        <f t="shared" si="38"/>
        <v>0</v>
      </c>
      <c r="AW63" s="1256">
        <f t="shared" si="39"/>
        <v>0</v>
      </c>
      <c r="AX63" s="1282">
        <f t="shared" si="40"/>
        <v>116119</v>
      </c>
      <c r="AY63" s="1257">
        <f t="shared" si="41"/>
        <v>13934280</v>
      </c>
      <c r="AZ63" s="1256">
        <f t="shared" si="23"/>
        <v>278685.59999999998</v>
      </c>
      <c r="BA63" s="1017"/>
      <c r="BE63" s="1013" t="s">
        <v>1048</v>
      </c>
      <c r="BF63" s="1011" t="s">
        <v>1049</v>
      </c>
      <c r="BG63" s="1015" t="s">
        <v>815</v>
      </c>
    </row>
    <row r="64" spans="2:59" s="1125" customFormat="1" ht="15.75" x14ac:dyDescent="0.25">
      <c r="B64" s="1248" t="s">
        <v>1043</v>
      </c>
      <c r="C64" s="1249">
        <f t="shared" si="21"/>
        <v>56</v>
      </c>
      <c r="D64" s="1250" t="s">
        <v>1044</v>
      </c>
      <c r="E64" s="1250" t="s">
        <v>1045</v>
      </c>
      <c r="F64" s="1250" t="s">
        <v>1050</v>
      </c>
      <c r="G64" s="1250">
        <v>40</v>
      </c>
      <c r="H64" s="1250" t="s">
        <v>796</v>
      </c>
      <c r="I64" s="1251" t="s">
        <v>1051</v>
      </c>
      <c r="J64" s="1252">
        <v>2.4</v>
      </c>
      <c r="K64" s="1245"/>
      <c r="L64" s="1038">
        <v>21</v>
      </c>
      <c r="M64" s="1038">
        <v>1</v>
      </c>
      <c r="N64" s="1041">
        <f t="shared" si="22"/>
        <v>21</v>
      </c>
      <c r="O64" s="1068">
        <f t="shared" si="30"/>
        <v>840</v>
      </c>
      <c r="P64" s="1040">
        <v>1</v>
      </c>
      <c r="Q64" s="1039"/>
      <c r="R64" s="1038">
        <v>14</v>
      </c>
      <c r="S64" s="1038">
        <v>1</v>
      </c>
      <c r="T64" s="1041">
        <f t="shared" si="14"/>
        <v>14</v>
      </c>
      <c r="U64" s="1068">
        <f t="shared" si="31"/>
        <v>560</v>
      </c>
      <c r="V64" s="1040">
        <v>1</v>
      </c>
      <c r="W64" s="1245"/>
      <c r="X64" s="1038">
        <v>4</v>
      </c>
      <c r="Y64" s="1038">
        <v>1</v>
      </c>
      <c r="Z64" s="1041">
        <f t="shared" si="15"/>
        <v>4</v>
      </c>
      <c r="AA64" s="1068">
        <f t="shared" si="42"/>
        <v>160</v>
      </c>
      <c r="AB64" s="1040">
        <v>1</v>
      </c>
      <c r="AC64" s="1245"/>
      <c r="AD64" s="1022">
        <v>0</v>
      </c>
      <c r="AE64" s="1022">
        <v>0</v>
      </c>
      <c r="AF64" s="1041">
        <f t="shared" si="16"/>
        <v>0</v>
      </c>
      <c r="AG64" s="1068">
        <f t="shared" si="43"/>
        <v>0</v>
      </c>
      <c r="AH64" s="1040"/>
      <c r="AI64" s="1245"/>
      <c r="AJ64" s="1253" t="str">
        <f t="shared" si="32"/>
        <v>Syringe</v>
      </c>
      <c r="AK64" s="1253" t="str">
        <f t="shared" si="33"/>
        <v>mg</v>
      </c>
      <c r="AL64" s="1282">
        <f t="shared" si="34"/>
        <v>79632</v>
      </c>
      <c r="AM64" s="1255">
        <f t="shared" si="35"/>
        <v>3185280</v>
      </c>
      <c r="AN64" s="1256">
        <f t="shared" si="17"/>
        <v>191116.79999999999</v>
      </c>
      <c r="AO64" s="1282">
        <f t="shared" si="36"/>
        <v>540778</v>
      </c>
      <c r="AP64" s="1255">
        <f t="shared" si="37"/>
        <v>21631120</v>
      </c>
      <c r="AQ64" s="1256">
        <f t="shared" si="18"/>
        <v>1297867.2</v>
      </c>
      <c r="AR64" s="1282">
        <f>ROUND('Weekly Summary'!$BF$45*Z64*AB64,0)</f>
        <v>339352</v>
      </c>
      <c r="AS64" s="1255">
        <f t="shared" si="19"/>
        <v>13574080</v>
      </c>
      <c r="AT64" s="1256">
        <f t="shared" si="20"/>
        <v>814444.79999999993</v>
      </c>
      <c r="AU64" s="1282">
        <f>ROUND('Weekly Summary'!$BF$44*AF64*AH64,0)</f>
        <v>0</v>
      </c>
      <c r="AV64" s="1255">
        <f t="shared" si="38"/>
        <v>0</v>
      </c>
      <c r="AW64" s="1256">
        <f t="shared" si="39"/>
        <v>0</v>
      </c>
      <c r="AX64" s="1282">
        <f t="shared" si="40"/>
        <v>959762</v>
      </c>
      <c r="AY64" s="1257">
        <f t="shared" si="41"/>
        <v>38390480</v>
      </c>
      <c r="AZ64" s="1256">
        <f t="shared" si="23"/>
        <v>2303428.7999999998</v>
      </c>
      <c r="BA64" s="1017"/>
      <c r="BE64" s="1013" t="s">
        <v>1052</v>
      </c>
      <c r="BF64" s="1011" t="s">
        <v>1053</v>
      </c>
      <c r="BG64" s="1015" t="s">
        <v>1054</v>
      </c>
    </row>
    <row r="65" spans="2:59" s="1125" customFormat="1" ht="15.75" x14ac:dyDescent="0.25">
      <c r="B65" s="1019" t="s">
        <v>660</v>
      </c>
      <c r="C65" s="1020">
        <f t="shared" si="21"/>
        <v>57</v>
      </c>
      <c r="D65" s="1021" t="s">
        <v>1055</v>
      </c>
      <c r="E65" s="1021" t="s">
        <v>1056</v>
      </c>
      <c r="F65" s="1021" t="s">
        <v>1057</v>
      </c>
      <c r="G65" s="1021">
        <v>1</v>
      </c>
      <c r="H65" s="1021" t="s">
        <v>796</v>
      </c>
      <c r="I65" s="1046" t="s">
        <v>812</v>
      </c>
      <c r="J65" s="1246"/>
      <c r="K65" s="1245"/>
      <c r="L65" s="1022">
        <v>4</v>
      </c>
      <c r="M65" s="1022">
        <v>20</v>
      </c>
      <c r="N65" s="1025">
        <f t="shared" si="22"/>
        <v>80</v>
      </c>
      <c r="O65" s="1067">
        <f t="shared" si="30"/>
        <v>80</v>
      </c>
      <c r="P65" s="1024">
        <v>0.2</v>
      </c>
      <c r="Q65" s="1023"/>
      <c r="R65" s="1022">
        <v>0</v>
      </c>
      <c r="S65" s="1022">
        <v>0</v>
      </c>
      <c r="T65" s="1025">
        <f t="shared" si="14"/>
        <v>0</v>
      </c>
      <c r="U65" s="1067">
        <f t="shared" si="31"/>
        <v>0</v>
      </c>
      <c r="V65" s="1024"/>
      <c r="W65" s="1245"/>
      <c r="X65" s="1022">
        <v>0</v>
      </c>
      <c r="Y65" s="1022">
        <v>0</v>
      </c>
      <c r="Z65" s="1025">
        <f t="shared" si="15"/>
        <v>0</v>
      </c>
      <c r="AA65" s="1067">
        <f t="shared" si="42"/>
        <v>0</v>
      </c>
      <c r="AB65" s="1024"/>
      <c r="AC65" s="1245"/>
      <c r="AD65" s="1022">
        <v>0</v>
      </c>
      <c r="AE65" s="1022">
        <v>0</v>
      </c>
      <c r="AF65" s="1025">
        <f t="shared" si="16"/>
        <v>0</v>
      </c>
      <c r="AG65" s="1067">
        <f t="shared" si="43"/>
        <v>0</v>
      </c>
      <c r="AH65" s="1024"/>
      <c r="AI65" s="1245"/>
      <c r="AJ65" s="1031" t="str">
        <f t="shared" si="32"/>
        <v>ampoule(s)</v>
      </c>
      <c r="AK65" s="1031" t="str">
        <f t="shared" si="33"/>
        <v>mg</v>
      </c>
      <c r="AL65" s="1052">
        <f t="shared" si="34"/>
        <v>60672</v>
      </c>
      <c r="AM65" s="1060">
        <f t="shared" si="35"/>
        <v>60672</v>
      </c>
      <c r="AN65" s="1247">
        <f t="shared" si="17"/>
        <v>0</v>
      </c>
      <c r="AO65" s="1052">
        <f t="shared" si="36"/>
        <v>0</v>
      </c>
      <c r="AP65" s="1060">
        <f t="shared" si="37"/>
        <v>0</v>
      </c>
      <c r="AQ65" s="1247">
        <f t="shared" si="18"/>
        <v>0</v>
      </c>
      <c r="AR65" s="1052">
        <f>ROUND('Weekly Summary'!$BF$45*Z65*AB65,0)</f>
        <v>0</v>
      </c>
      <c r="AS65" s="1060">
        <f t="shared" si="19"/>
        <v>0</v>
      </c>
      <c r="AT65" s="1247">
        <f t="shared" si="20"/>
        <v>0</v>
      </c>
      <c r="AU65" s="1052">
        <f>ROUND('Weekly Summary'!$BF$44*AF65*AH65,0)</f>
        <v>0</v>
      </c>
      <c r="AV65" s="1060">
        <f t="shared" si="38"/>
        <v>0</v>
      </c>
      <c r="AW65" s="1247">
        <f t="shared" si="39"/>
        <v>0</v>
      </c>
      <c r="AX65" s="1052">
        <f t="shared" si="40"/>
        <v>60672</v>
      </c>
      <c r="AY65" s="1089">
        <f t="shared" si="41"/>
        <v>60672</v>
      </c>
      <c r="AZ65" s="1247">
        <f t="shared" si="23"/>
        <v>0</v>
      </c>
      <c r="BA65" s="1017"/>
      <c r="BE65" s="1011" t="s">
        <v>1058</v>
      </c>
      <c r="BF65" s="1011" t="s">
        <v>825</v>
      </c>
      <c r="BG65" s="1015" t="s">
        <v>815</v>
      </c>
    </row>
    <row r="66" spans="2:59" s="1125" customFormat="1" ht="15.75" x14ac:dyDescent="0.25">
      <c r="B66" s="1019" t="s">
        <v>660</v>
      </c>
      <c r="C66" s="1020">
        <f t="shared" si="21"/>
        <v>58</v>
      </c>
      <c r="D66" s="1021" t="s">
        <v>1059</v>
      </c>
      <c r="E66" s="1021" t="s">
        <v>1060</v>
      </c>
      <c r="F66" s="1021" t="s">
        <v>1061</v>
      </c>
      <c r="G66" s="1021">
        <v>0.2</v>
      </c>
      <c r="H66" s="1021" t="s">
        <v>796</v>
      </c>
      <c r="I66" s="1046" t="s">
        <v>812</v>
      </c>
      <c r="J66" s="1246"/>
      <c r="K66" s="1245"/>
      <c r="L66" s="1022">
        <v>1</v>
      </c>
      <c r="M66" s="1022">
        <v>1</v>
      </c>
      <c r="N66" s="1025">
        <f t="shared" si="22"/>
        <v>1</v>
      </c>
      <c r="O66" s="1067">
        <f t="shared" si="30"/>
        <v>0.2</v>
      </c>
      <c r="P66" s="1024">
        <v>1E-3</v>
      </c>
      <c r="Q66" s="1023"/>
      <c r="R66" s="1022">
        <v>1</v>
      </c>
      <c r="S66" s="1022">
        <v>1</v>
      </c>
      <c r="T66" s="1025">
        <f t="shared" si="14"/>
        <v>1</v>
      </c>
      <c r="U66" s="1067">
        <f t="shared" si="31"/>
        <v>0.2</v>
      </c>
      <c r="V66" s="1024">
        <v>1E-3</v>
      </c>
      <c r="W66" s="1245"/>
      <c r="X66" s="1022">
        <v>1</v>
      </c>
      <c r="Y66" s="1022">
        <v>1</v>
      </c>
      <c r="Z66" s="1025">
        <f t="shared" si="15"/>
        <v>1</v>
      </c>
      <c r="AA66" s="1067">
        <f t="shared" si="42"/>
        <v>0.2</v>
      </c>
      <c r="AB66" s="1024">
        <v>1E-3</v>
      </c>
      <c r="AC66" s="1245"/>
      <c r="AD66" s="1022">
        <v>0</v>
      </c>
      <c r="AE66" s="1022">
        <v>0</v>
      </c>
      <c r="AF66" s="1025">
        <f t="shared" si="16"/>
        <v>0</v>
      </c>
      <c r="AG66" s="1067">
        <f t="shared" si="43"/>
        <v>0</v>
      </c>
      <c r="AH66" s="1024"/>
      <c r="AI66" s="1245"/>
      <c r="AJ66" s="1031" t="str">
        <f t="shared" si="32"/>
        <v>ampoule(s)</v>
      </c>
      <c r="AK66" s="1031" t="str">
        <f t="shared" si="33"/>
        <v>mg</v>
      </c>
      <c r="AL66" s="1052">
        <f t="shared" si="34"/>
        <v>4</v>
      </c>
      <c r="AM66" s="1060">
        <f t="shared" si="35"/>
        <v>0.8</v>
      </c>
      <c r="AN66" s="1247">
        <f t="shared" si="17"/>
        <v>0</v>
      </c>
      <c r="AO66" s="1052">
        <f t="shared" si="36"/>
        <v>39</v>
      </c>
      <c r="AP66" s="1060">
        <f t="shared" si="37"/>
        <v>7.8000000000000007</v>
      </c>
      <c r="AQ66" s="1247">
        <f t="shared" si="18"/>
        <v>0</v>
      </c>
      <c r="AR66" s="1052">
        <f>ROUND('Weekly Summary'!$BF$45*Z66*AB66,0)</f>
        <v>85</v>
      </c>
      <c r="AS66" s="1060">
        <f t="shared" si="19"/>
        <v>17</v>
      </c>
      <c r="AT66" s="1247">
        <f t="shared" si="20"/>
        <v>0</v>
      </c>
      <c r="AU66" s="1052">
        <f>ROUND('Weekly Summary'!$BF$44*AF66*AH66,0)</f>
        <v>0</v>
      </c>
      <c r="AV66" s="1060">
        <f t="shared" si="38"/>
        <v>0</v>
      </c>
      <c r="AW66" s="1247">
        <f t="shared" si="39"/>
        <v>0</v>
      </c>
      <c r="AX66" s="1052">
        <f t="shared" si="40"/>
        <v>128</v>
      </c>
      <c r="AY66" s="1089">
        <f t="shared" si="41"/>
        <v>25.6</v>
      </c>
      <c r="AZ66" s="1247">
        <f t="shared" si="23"/>
        <v>0</v>
      </c>
      <c r="BA66" s="1017"/>
      <c r="BE66" s="1011" t="s">
        <v>1062</v>
      </c>
      <c r="BF66" s="1011" t="s">
        <v>1063</v>
      </c>
      <c r="BG66" s="1015" t="s">
        <v>1064</v>
      </c>
    </row>
    <row r="67" spans="2:59" s="1125" customFormat="1" ht="15.75" x14ac:dyDescent="0.25">
      <c r="B67" s="1019" t="s">
        <v>660</v>
      </c>
      <c r="C67" s="1020">
        <f t="shared" si="21"/>
        <v>59</v>
      </c>
      <c r="D67" s="1021" t="s">
        <v>1065</v>
      </c>
      <c r="E67" s="1021" t="s">
        <v>823</v>
      </c>
      <c r="F67" s="1021" t="s">
        <v>1066</v>
      </c>
      <c r="G67" s="1021">
        <v>1</v>
      </c>
      <c r="H67" s="1021" t="s">
        <v>836</v>
      </c>
      <c r="I67" s="1046" t="s">
        <v>850</v>
      </c>
      <c r="J67" s="1246"/>
      <c r="K67" s="1245"/>
      <c r="L67" s="1022">
        <v>3</v>
      </c>
      <c r="M67" s="1022">
        <v>2</v>
      </c>
      <c r="N67" s="1025">
        <f t="shared" si="22"/>
        <v>6</v>
      </c>
      <c r="O67" s="1067">
        <f t="shared" si="30"/>
        <v>6</v>
      </c>
      <c r="P67" s="1024">
        <v>0.4</v>
      </c>
      <c r="Q67" s="1023"/>
      <c r="R67" s="1022">
        <v>0</v>
      </c>
      <c r="S67" s="1022">
        <v>0</v>
      </c>
      <c r="T67" s="1025">
        <f t="shared" si="14"/>
        <v>0</v>
      </c>
      <c r="U67" s="1067">
        <f t="shared" si="31"/>
        <v>0</v>
      </c>
      <c r="V67" s="1024"/>
      <c r="W67" s="1245"/>
      <c r="X67" s="1022">
        <v>0</v>
      </c>
      <c r="Y67" s="1022">
        <v>0</v>
      </c>
      <c r="Z67" s="1025">
        <f t="shared" si="15"/>
        <v>0</v>
      </c>
      <c r="AA67" s="1067">
        <f t="shared" si="42"/>
        <v>0</v>
      </c>
      <c r="AB67" s="1024"/>
      <c r="AC67" s="1245"/>
      <c r="AD67" s="1022">
        <v>0</v>
      </c>
      <c r="AE67" s="1022">
        <v>0</v>
      </c>
      <c r="AF67" s="1025">
        <f t="shared" si="16"/>
        <v>0</v>
      </c>
      <c r="AG67" s="1067">
        <f t="shared" si="43"/>
        <v>0</v>
      </c>
      <c r="AH67" s="1024"/>
      <c r="AI67" s="1245"/>
      <c r="AJ67" s="1031" t="str">
        <f t="shared" si="32"/>
        <v>vial(s)</v>
      </c>
      <c r="AK67" s="1031" t="str">
        <f t="shared" si="33"/>
        <v>g</v>
      </c>
      <c r="AL67" s="1053">
        <f t="shared" si="34"/>
        <v>9101</v>
      </c>
      <c r="AM67" s="1061">
        <f t="shared" si="35"/>
        <v>9101</v>
      </c>
      <c r="AN67" s="1247">
        <f t="shared" si="17"/>
        <v>0</v>
      </c>
      <c r="AO67" s="1053">
        <f t="shared" si="36"/>
        <v>0</v>
      </c>
      <c r="AP67" s="1061">
        <f t="shared" si="37"/>
        <v>0</v>
      </c>
      <c r="AQ67" s="1247">
        <f t="shared" si="18"/>
        <v>0</v>
      </c>
      <c r="AR67" s="1053">
        <f>ROUND('Weekly Summary'!$BF$45*Z67*AB67,0)</f>
        <v>0</v>
      </c>
      <c r="AS67" s="1061">
        <f t="shared" si="19"/>
        <v>0</v>
      </c>
      <c r="AT67" s="1247">
        <f t="shared" si="20"/>
        <v>0</v>
      </c>
      <c r="AU67" s="1053">
        <f>ROUND('Weekly Summary'!$BF$44*AF67*AH67,0)</f>
        <v>0</v>
      </c>
      <c r="AV67" s="1061">
        <f t="shared" si="38"/>
        <v>0</v>
      </c>
      <c r="AW67" s="1247">
        <f t="shared" si="39"/>
        <v>0</v>
      </c>
      <c r="AX67" s="1053">
        <f t="shared" si="40"/>
        <v>9101</v>
      </c>
      <c r="AY67" s="1090">
        <f t="shared" si="41"/>
        <v>9101</v>
      </c>
      <c r="AZ67" s="1247">
        <f t="shared" si="23"/>
        <v>0</v>
      </c>
      <c r="BA67" s="1017"/>
      <c r="BE67" s="1013" t="s">
        <v>1067</v>
      </c>
      <c r="BF67" s="1011" t="s">
        <v>825</v>
      </c>
      <c r="BG67" s="1015" t="s">
        <v>815</v>
      </c>
    </row>
    <row r="68" spans="2:59" s="1125" customFormat="1" ht="15.75" x14ac:dyDescent="0.25">
      <c r="B68" s="1019" t="s">
        <v>660</v>
      </c>
      <c r="C68" s="1020">
        <f t="shared" si="21"/>
        <v>60</v>
      </c>
      <c r="D68" s="1021" t="s">
        <v>1068</v>
      </c>
      <c r="E68" s="1021" t="s">
        <v>823</v>
      </c>
      <c r="F68" s="1021" t="s">
        <v>1069</v>
      </c>
      <c r="G68" s="1021">
        <v>500</v>
      </c>
      <c r="H68" s="1021" t="s">
        <v>796</v>
      </c>
      <c r="I68" s="1046" t="s">
        <v>797</v>
      </c>
      <c r="J68" s="1246"/>
      <c r="K68" s="1245"/>
      <c r="L68" s="1022">
        <v>0</v>
      </c>
      <c r="M68" s="1022">
        <v>0</v>
      </c>
      <c r="N68" s="1025">
        <f t="shared" si="22"/>
        <v>0</v>
      </c>
      <c r="O68" s="1067">
        <f t="shared" si="30"/>
        <v>0</v>
      </c>
      <c r="P68" s="1024"/>
      <c r="Q68" s="1023"/>
      <c r="R68" s="1022">
        <v>7</v>
      </c>
      <c r="S68" s="1022">
        <v>4</v>
      </c>
      <c r="T68" s="1025">
        <f t="shared" si="14"/>
        <v>28</v>
      </c>
      <c r="U68" s="1067">
        <f t="shared" si="31"/>
        <v>14000</v>
      </c>
      <c r="V68" s="1024">
        <v>0.02</v>
      </c>
      <c r="W68" s="1245"/>
      <c r="X68" s="1022">
        <v>7</v>
      </c>
      <c r="Y68" s="1022">
        <v>4</v>
      </c>
      <c r="Z68" s="1025">
        <f t="shared" si="15"/>
        <v>28</v>
      </c>
      <c r="AA68" s="1067">
        <f t="shared" si="42"/>
        <v>14000</v>
      </c>
      <c r="AB68" s="1024">
        <v>0.02</v>
      </c>
      <c r="AC68" s="1245"/>
      <c r="AD68" s="1022">
        <v>0</v>
      </c>
      <c r="AE68" s="1022">
        <v>0</v>
      </c>
      <c r="AF68" s="1025">
        <f t="shared" si="16"/>
        <v>0</v>
      </c>
      <c r="AG68" s="1067">
        <f t="shared" si="43"/>
        <v>0</v>
      </c>
      <c r="AH68" s="1024"/>
      <c r="AI68" s="1245"/>
      <c r="AJ68" s="1031" t="str">
        <f t="shared" si="32"/>
        <v>tablet(s)</v>
      </c>
      <c r="AK68" s="1031" t="str">
        <f t="shared" si="33"/>
        <v>mg</v>
      </c>
      <c r="AL68" s="1050">
        <f t="shared" si="34"/>
        <v>0</v>
      </c>
      <c r="AM68" s="1060">
        <f t="shared" si="35"/>
        <v>0</v>
      </c>
      <c r="AN68" s="1247">
        <f t="shared" si="17"/>
        <v>0</v>
      </c>
      <c r="AO68" s="1050">
        <f t="shared" si="36"/>
        <v>21631</v>
      </c>
      <c r="AP68" s="1060">
        <f t="shared" si="37"/>
        <v>10815500</v>
      </c>
      <c r="AQ68" s="1247">
        <f t="shared" si="18"/>
        <v>0</v>
      </c>
      <c r="AR68" s="1050">
        <f>ROUND('Weekly Summary'!$BF$45*Z68*AB68,0)</f>
        <v>47509</v>
      </c>
      <c r="AS68" s="1060">
        <f t="shared" si="19"/>
        <v>23754500</v>
      </c>
      <c r="AT68" s="1247">
        <f t="shared" si="20"/>
        <v>0</v>
      </c>
      <c r="AU68" s="1050">
        <f>ROUND('Weekly Summary'!$BF$44*AF68*AH68,0)</f>
        <v>0</v>
      </c>
      <c r="AV68" s="1060">
        <f t="shared" si="38"/>
        <v>0</v>
      </c>
      <c r="AW68" s="1247">
        <f t="shared" si="39"/>
        <v>0</v>
      </c>
      <c r="AX68" s="1050">
        <f t="shared" si="40"/>
        <v>69140</v>
      </c>
      <c r="AY68" s="1089">
        <f t="shared" si="41"/>
        <v>34570000</v>
      </c>
      <c r="AZ68" s="1247">
        <f t="shared" si="23"/>
        <v>0</v>
      </c>
      <c r="BA68" s="1017"/>
      <c r="BE68" s="1013" t="s">
        <v>798</v>
      </c>
      <c r="BF68" s="1011" t="s">
        <v>1070</v>
      </c>
      <c r="BG68" s="1015" t="s">
        <v>1071</v>
      </c>
    </row>
    <row r="69" spans="2:59" s="1125" customFormat="1" ht="15.75" x14ac:dyDescent="0.25">
      <c r="B69" s="1019" t="s">
        <v>660</v>
      </c>
      <c r="C69" s="1020">
        <f t="shared" si="21"/>
        <v>61</v>
      </c>
      <c r="D69" s="1021" t="s">
        <v>1072</v>
      </c>
      <c r="E69" s="1021" t="s">
        <v>1073</v>
      </c>
      <c r="F69" s="1021" t="s">
        <v>1074</v>
      </c>
      <c r="G69" s="1021">
        <v>0.05</v>
      </c>
      <c r="H69" s="1021" t="s">
        <v>796</v>
      </c>
      <c r="I69" s="1046" t="s">
        <v>812</v>
      </c>
      <c r="J69" s="1246"/>
      <c r="K69" s="1245"/>
      <c r="L69" s="1022">
        <v>14</v>
      </c>
      <c r="M69" s="1022">
        <v>12</v>
      </c>
      <c r="N69" s="1025">
        <f t="shared" si="22"/>
        <v>168</v>
      </c>
      <c r="O69" s="1067">
        <f t="shared" ref="O69:O100" si="44">N69*$G69</f>
        <v>8.4</v>
      </c>
      <c r="P69" s="1024">
        <v>0.2</v>
      </c>
      <c r="Q69" s="1023"/>
      <c r="R69" s="1022">
        <v>0</v>
      </c>
      <c r="S69" s="1022">
        <v>0</v>
      </c>
      <c r="T69" s="1025">
        <f t="shared" si="14"/>
        <v>0</v>
      </c>
      <c r="U69" s="1067">
        <f t="shared" ref="U69:U100" si="45">T69*$G69</f>
        <v>0</v>
      </c>
      <c r="V69" s="1024"/>
      <c r="W69" s="1245"/>
      <c r="X69" s="1022">
        <v>0</v>
      </c>
      <c r="Y69" s="1022">
        <v>0</v>
      </c>
      <c r="Z69" s="1025">
        <f t="shared" si="15"/>
        <v>0</v>
      </c>
      <c r="AA69" s="1067">
        <f t="shared" si="42"/>
        <v>0</v>
      </c>
      <c r="AB69" s="1024"/>
      <c r="AC69" s="1245"/>
      <c r="AD69" s="1022">
        <v>0</v>
      </c>
      <c r="AE69" s="1022">
        <v>0</v>
      </c>
      <c r="AF69" s="1025">
        <f t="shared" si="16"/>
        <v>0</v>
      </c>
      <c r="AG69" s="1067">
        <f t="shared" si="43"/>
        <v>0</v>
      </c>
      <c r="AH69" s="1024"/>
      <c r="AI69" s="1245"/>
      <c r="AJ69" s="1031" t="str">
        <f t="shared" si="32"/>
        <v>ampoule(s)</v>
      </c>
      <c r="AK69" s="1031" t="str">
        <f t="shared" si="33"/>
        <v>mg</v>
      </c>
      <c r="AL69" s="1052">
        <f t="shared" si="34"/>
        <v>127411</v>
      </c>
      <c r="AM69" s="1060">
        <f t="shared" si="35"/>
        <v>6370.55</v>
      </c>
      <c r="AN69" s="1247">
        <f t="shared" si="17"/>
        <v>0</v>
      </c>
      <c r="AO69" s="1052">
        <f t="shared" si="36"/>
        <v>0</v>
      </c>
      <c r="AP69" s="1060">
        <f t="shared" si="37"/>
        <v>0</v>
      </c>
      <c r="AQ69" s="1247">
        <f t="shared" si="18"/>
        <v>0</v>
      </c>
      <c r="AR69" s="1052">
        <f>ROUND('Weekly Summary'!$BF$45*Z69*AB69,0)</f>
        <v>0</v>
      </c>
      <c r="AS69" s="1060">
        <f t="shared" si="19"/>
        <v>0</v>
      </c>
      <c r="AT69" s="1247">
        <f t="shared" si="20"/>
        <v>0</v>
      </c>
      <c r="AU69" s="1052">
        <f>ROUND('Weekly Summary'!$BF$44*AF69*AH69,0)</f>
        <v>0</v>
      </c>
      <c r="AV69" s="1060">
        <f t="shared" si="38"/>
        <v>0</v>
      </c>
      <c r="AW69" s="1247">
        <f t="shared" si="39"/>
        <v>0</v>
      </c>
      <c r="AX69" s="1052">
        <f t="shared" si="40"/>
        <v>127411</v>
      </c>
      <c r="AY69" s="1089">
        <f t="shared" si="41"/>
        <v>6370.55</v>
      </c>
      <c r="AZ69" s="1247">
        <f t="shared" si="23"/>
        <v>0</v>
      </c>
      <c r="BA69" s="1017"/>
      <c r="BE69" s="1013" t="s">
        <v>1075</v>
      </c>
      <c r="BF69" s="1011" t="s">
        <v>825</v>
      </c>
      <c r="BG69" s="1015" t="s">
        <v>815</v>
      </c>
    </row>
    <row r="70" spans="2:59" s="1125" customFormat="1" ht="15.75" x14ac:dyDescent="0.25">
      <c r="B70" s="1019" t="s">
        <v>660</v>
      </c>
      <c r="C70" s="1020">
        <f t="shared" si="21"/>
        <v>62</v>
      </c>
      <c r="D70" s="1021" t="s">
        <v>1076</v>
      </c>
      <c r="E70" s="1021" t="s">
        <v>844</v>
      </c>
      <c r="F70" s="1021" t="s">
        <v>1077</v>
      </c>
      <c r="G70" s="1021">
        <v>50</v>
      </c>
      <c r="H70" s="1021" t="s">
        <v>796</v>
      </c>
      <c r="I70" s="1046" t="s">
        <v>797</v>
      </c>
      <c r="J70" s="1246"/>
      <c r="K70" s="1245"/>
      <c r="L70" s="1022">
        <v>7</v>
      </c>
      <c r="M70" s="1022">
        <v>24</v>
      </c>
      <c r="N70" s="1025">
        <f t="shared" si="22"/>
        <v>168</v>
      </c>
      <c r="O70" s="1067">
        <f t="shared" si="44"/>
        <v>8400</v>
      </c>
      <c r="P70" s="1024">
        <v>1E-3</v>
      </c>
      <c r="Q70" s="1023"/>
      <c r="R70" s="1022">
        <v>14</v>
      </c>
      <c r="S70" s="1022">
        <v>24</v>
      </c>
      <c r="T70" s="1025">
        <f t="shared" si="14"/>
        <v>336</v>
      </c>
      <c r="U70" s="1067">
        <f t="shared" si="45"/>
        <v>16800</v>
      </c>
      <c r="V70" s="1024"/>
      <c r="W70" s="1245"/>
      <c r="X70" s="1022">
        <v>0</v>
      </c>
      <c r="Y70" s="1022">
        <v>0</v>
      </c>
      <c r="Z70" s="1025">
        <f t="shared" si="15"/>
        <v>0</v>
      </c>
      <c r="AA70" s="1067">
        <f t="shared" si="42"/>
        <v>0</v>
      </c>
      <c r="AB70" s="1024"/>
      <c r="AC70" s="1245"/>
      <c r="AD70" s="1022">
        <v>0</v>
      </c>
      <c r="AE70" s="1022">
        <v>0</v>
      </c>
      <c r="AF70" s="1025">
        <f t="shared" si="16"/>
        <v>0</v>
      </c>
      <c r="AG70" s="1067">
        <f t="shared" si="43"/>
        <v>0</v>
      </c>
      <c r="AH70" s="1024"/>
      <c r="AI70" s="1245"/>
      <c r="AJ70" s="1031" t="str">
        <f t="shared" si="32"/>
        <v>tablet(s)</v>
      </c>
      <c r="AK70" s="1031" t="str">
        <f t="shared" si="33"/>
        <v>mg</v>
      </c>
      <c r="AL70" s="1050">
        <f t="shared" si="34"/>
        <v>637</v>
      </c>
      <c r="AM70" s="1060">
        <f t="shared" si="35"/>
        <v>31850</v>
      </c>
      <c r="AN70" s="1247">
        <f t="shared" si="17"/>
        <v>0</v>
      </c>
      <c r="AO70" s="1050">
        <f t="shared" si="36"/>
        <v>0</v>
      </c>
      <c r="AP70" s="1060">
        <f t="shared" si="37"/>
        <v>0</v>
      </c>
      <c r="AQ70" s="1247">
        <f t="shared" si="18"/>
        <v>0</v>
      </c>
      <c r="AR70" s="1050">
        <f>ROUND('Weekly Summary'!$BF$45*Z70*AB70,0)</f>
        <v>0</v>
      </c>
      <c r="AS70" s="1060">
        <f t="shared" si="19"/>
        <v>0</v>
      </c>
      <c r="AT70" s="1247">
        <f t="shared" si="20"/>
        <v>0</v>
      </c>
      <c r="AU70" s="1050">
        <f>ROUND('Weekly Summary'!$BF$44*AF70*AH70,0)</f>
        <v>0</v>
      </c>
      <c r="AV70" s="1060">
        <f t="shared" si="38"/>
        <v>0</v>
      </c>
      <c r="AW70" s="1247">
        <f t="shared" si="39"/>
        <v>0</v>
      </c>
      <c r="AX70" s="1050">
        <f t="shared" si="40"/>
        <v>637</v>
      </c>
      <c r="AY70" s="1089">
        <f t="shared" si="41"/>
        <v>31850</v>
      </c>
      <c r="AZ70" s="1247">
        <f t="shared" si="23"/>
        <v>0</v>
      </c>
      <c r="BA70" s="1017"/>
      <c r="BE70" s="1013" t="s">
        <v>1078</v>
      </c>
      <c r="BF70" s="1011" t="s">
        <v>825</v>
      </c>
      <c r="BG70" s="1015" t="s">
        <v>815</v>
      </c>
    </row>
    <row r="71" spans="2:59" s="1125" customFormat="1" ht="15.75" x14ac:dyDescent="0.25">
      <c r="B71" s="1019" t="s">
        <v>660</v>
      </c>
      <c r="C71" s="1020">
        <f t="shared" si="21"/>
        <v>63</v>
      </c>
      <c r="D71" s="1021" t="s">
        <v>1079</v>
      </c>
      <c r="E71" s="1021" t="s">
        <v>844</v>
      </c>
      <c r="F71" s="1021" t="s">
        <v>1080</v>
      </c>
      <c r="G71" s="1021">
        <v>200</v>
      </c>
      <c r="H71" s="1021" t="s">
        <v>796</v>
      </c>
      <c r="I71" s="1046" t="s">
        <v>812</v>
      </c>
      <c r="J71" s="1246"/>
      <c r="K71" s="1245"/>
      <c r="L71" s="1022">
        <v>7</v>
      </c>
      <c r="M71" s="1022">
        <v>6</v>
      </c>
      <c r="N71" s="1025">
        <f t="shared" si="22"/>
        <v>42</v>
      </c>
      <c r="O71" s="1067">
        <f t="shared" si="44"/>
        <v>8400</v>
      </c>
      <c r="P71" s="1024">
        <v>1E-3</v>
      </c>
      <c r="Q71" s="1023"/>
      <c r="R71" s="1022">
        <v>0</v>
      </c>
      <c r="S71" s="1022">
        <v>0</v>
      </c>
      <c r="T71" s="1025">
        <f t="shared" si="14"/>
        <v>0</v>
      </c>
      <c r="U71" s="1067">
        <f t="shared" si="45"/>
        <v>0</v>
      </c>
      <c r="V71" s="1024"/>
      <c r="W71" s="1245"/>
      <c r="X71" s="1022">
        <v>0</v>
      </c>
      <c r="Y71" s="1022">
        <v>0</v>
      </c>
      <c r="Z71" s="1025">
        <f t="shared" si="15"/>
        <v>0</v>
      </c>
      <c r="AA71" s="1067">
        <f t="shared" si="42"/>
        <v>0</v>
      </c>
      <c r="AB71" s="1024"/>
      <c r="AC71" s="1245"/>
      <c r="AD71" s="1022">
        <v>0</v>
      </c>
      <c r="AE71" s="1022">
        <v>0</v>
      </c>
      <c r="AF71" s="1025">
        <f t="shared" si="16"/>
        <v>0</v>
      </c>
      <c r="AG71" s="1067">
        <f t="shared" si="43"/>
        <v>0</v>
      </c>
      <c r="AH71" s="1024"/>
      <c r="AI71" s="1245"/>
      <c r="AJ71" s="1031" t="str">
        <f t="shared" si="32"/>
        <v>ampoule(s)</v>
      </c>
      <c r="AK71" s="1031" t="str">
        <f t="shared" si="33"/>
        <v>mg</v>
      </c>
      <c r="AL71" s="1052">
        <f t="shared" si="34"/>
        <v>159</v>
      </c>
      <c r="AM71" s="1060">
        <f t="shared" si="35"/>
        <v>31800</v>
      </c>
      <c r="AN71" s="1247">
        <f t="shared" si="17"/>
        <v>0</v>
      </c>
      <c r="AO71" s="1052">
        <f t="shared" si="36"/>
        <v>0</v>
      </c>
      <c r="AP71" s="1060">
        <f t="shared" si="37"/>
        <v>0</v>
      </c>
      <c r="AQ71" s="1247">
        <f t="shared" si="18"/>
        <v>0</v>
      </c>
      <c r="AR71" s="1052">
        <f>ROUND('Weekly Summary'!$BF$45*Z71*AB71,0)</f>
        <v>0</v>
      </c>
      <c r="AS71" s="1060">
        <f t="shared" si="19"/>
        <v>0</v>
      </c>
      <c r="AT71" s="1247">
        <f t="shared" si="20"/>
        <v>0</v>
      </c>
      <c r="AU71" s="1052">
        <f>ROUND('Weekly Summary'!$BF$44*AF71*AH71,0)</f>
        <v>0</v>
      </c>
      <c r="AV71" s="1060">
        <f t="shared" si="38"/>
        <v>0</v>
      </c>
      <c r="AW71" s="1247">
        <f t="shared" si="39"/>
        <v>0</v>
      </c>
      <c r="AX71" s="1052">
        <f t="shared" si="40"/>
        <v>159</v>
      </c>
      <c r="AY71" s="1089">
        <f t="shared" si="41"/>
        <v>31800</v>
      </c>
      <c r="AZ71" s="1247">
        <f t="shared" si="23"/>
        <v>0</v>
      </c>
      <c r="BA71" s="1017"/>
      <c r="BE71" s="1013" t="s">
        <v>1081</v>
      </c>
      <c r="BF71" s="1011" t="s">
        <v>825</v>
      </c>
      <c r="BG71" s="1015" t="s">
        <v>815</v>
      </c>
    </row>
    <row r="72" spans="2:59" s="1125" customFormat="1" ht="15.75" x14ac:dyDescent="0.25">
      <c r="B72" s="1019" t="s">
        <v>660</v>
      </c>
      <c r="C72" s="1020">
        <f t="shared" si="21"/>
        <v>64</v>
      </c>
      <c r="D72" s="1021" t="s">
        <v>1082</v>
      </c>
      <c r="E72" s="1021" t="s">
        <v>1083</v>
      </c>
      <c r="F72" s="1021" t="s">
        <v>1084</v>
      </c>
      <c r="G72" s="1021">
        <v>20</v>
      </c>
      <c r="H72" s="1021" t="s">
        <v>796</v>
      </c>
      <c r="I72" s="1046" t="s">
        <v>797</v>
      </c>
      <c r="J72" s="1246"/>
      <c r="K72" s="1245"/>
      <c r="L72" s="1022">
        <v>21</v>
      </c>
      <c r="M72" s="1022">
        <v>1</v>
      </c>
      <c r="N72" s="1025">
        <f t="shared" si="22"/>
        <v>21</v>
      </c>
      <c r="O72" s="1067">
        <f t="shared" si="44"/>
        <v>420</v>
      </c>
      <c r="P72" s="1024">
        <v>5.0000000000000001E-3</v>
      </c>
      <c r="Q72" s="1023"/>
      <c r="R72" s="1022">
        <v>14</v>
      </c>
      <c r="S72" s="1022">
        <v>1</v>
      </c>
      <c r="T72" s="1025">
        <f t="shared" si="14"/>
        <v>14</v>
      </c>
      <c r="U72" s="1067">
        <f t="shared" si="45"/>
        <v>280</v>
      </c>
      <c r="V72" s="1024">
        <v>5.0000000000000001E-3</v>
      </c>
      <c r="W72" s="1245"/>
      <c r="X72" s="1022">
        <v>4</v>
      </c>
      <c r="Y72" s="1022">
        <v>1</v>
      </c>
      <c r="Z72" s="1025">
        <f t="shared" si="15"/>
        <v>4</v>
      </c>
      <c r="AA72" s="1067">
        <f t="shared" si="42"/>
        <v>80</v>
      </c>
      <c r="AB72" s="1024">
        <v>5.0000000000000001E-3</v>
      </c>
      <c r="AC72" s="1245"/>
      <c r="AD72" s="1022">
        <v>0</v>
      </c>
      <c r="AE72" s="1022">
        <v>0</v>
      </c>
      <c r="AF72" s="1025">
        <f t="shared" si="16"/>
        <v>0</v>
      </c>
      <c r="AG72" s="1067">
        <f t="shared" si="43"/>
        <v>0</v>
      </c>
      <c r="AH72" s="1024"/>
      <c r="AI72" s="1245"/>
      <c r="AJ72" s="1031" t="str">
        <f t="shared" si="32"/>
        <v>tablet(s)</v>
      </c>
      <c r="AK72" s="1031" t="str">
        <f t="shared" si="33"/>
        <v>mg</v>
      </c>
      <c r="AL72" s="1050">
        <f t="shared" si="34"/>
        <v>398</v>
      </c>
      <c r="AM72" s="1060">
        <f t="shared" si="35"/>
        <v>7960</v>
      </c>
      <c r="AN72" s="1247">
        <f t="shared" si="17"/>
        <v>0</v>
      </c>
      <c r="AO72" s="1050">
        <f t="shared" si="36"/>
        <v>2704</v>
      </c>
      <c r="AP72" s="1060">
        <f t="shared" si="37"/>
        <v>54080</v>
      </c>
      <c r="AQ72" s="1247">
        <f t="shared" si="18"/>
        <v>0</v>
      </c>
      <c r="AR72" s="1050">
        <f>ROUND('Weekly Summary'!$BF$45*Z72*AB72,0)</f>
        <v>1697</v>
      </c>
      <c r="AS72" s="1060">
        <f t="shared" si="19"/>
        <v>33940</v>
      </c>
      <c r="AT72" s="1247">
        <f t="shared" si="20"/>
        <v>0</v>
      </c>
      <c r="AU72" s="1050">
        <f>ROUND('Weekly Summary'!$BF$44*AF72*AH72,0)</f>
        <v>0</v>
      </c>
      <c r="AV72" s="1060">
        <f t="shared" si="38"/>
        <v>0</v>
      </c>
      <c r="AW72" s="1247">
        <f t="shared" si="39"/>
        <v>0</v>
      </c>
      <c r="AX72" s="1050">
        <f t="shared" si="40"/>
        <v>4799</v>
      </c>
      <c r="AY72" s="1089">
        <f t="shared" si="41"/>
        <v>95980</v>
      </c>
      <c r="AZ72" s="1247">
        <f t="shared" si="23"/>
        <v>0</v>
      </c>
      <c r="BA72" s="1017"/>
      <c r="BE72" s="1011" t="s">
        <v>1085</v>
      </c>
      <c r="BF72" s="1011" t="s">
        <v>1086</v>
      </c>
      <c r="BG72" s="1015" t="s">
        <v>1087</v>
      </c>
    </row>
    <row r="73" spans="2:59" s="1125" customFormat="1" ht="15.75" x14ac:dyDescent="0.25">
      <c r="B73" s="1019" t="s">
        <v>660</v>
      </c>
      <c r="C73" s="1020">
        <f t="shared" si="21"/>
        <v>65</v>
      </c>
      <c r="D73" s="1021" t="s">
        <v>1088</v>
      </c>
      <c r="E73" s="1021" t="s">
        <v>1089</v>
      </c>
      <c r="F73" s="1021" t="s">
        <v>1090</v>
      </c>
      <c r="G73" s="1021">
        <v>10</v>
      </c>
      <c r="H73" s="1021" t="s">
        <v>796</v>
      </c>
      <c r="I73" s="1046" t="s">
        <v>812</v>
      </c>
      <c r="J73" s="1246"/>
      <c r="K73" s="1245"/>
      <c r="L73" s="1022">
        <v>7</v>
      </c>
      <c r="M73" s="1022">
        <v>2</v>
      </c>
      <c r="N73" s="1025">
        <f t="shared" si="22"/>
        <v>14</v>
      </c>
      <c r="O73" s="1067">
        <f t="shared" si="44"/>
        <v>140</v>
      </c>
      <c r="P73" s="1024">
        <v>0.5</v>
      </c>
      <c r="Q73" s="1023"/>
      <c r="R73" s="1022">
        <v>3</v>
      </c>
      <c r="S73" s="1022">
        <v>2</v>
      </c>
      <c r="T73" s="1025">
        <f t="shared" si="14"/>
        <v>6</v>
      </c>
      <c r="U73" s="1067">
        <f t="shared" si="45"/>
        <v>60</v>
      </c>
      <c r="V73" s="1024">
        <v>0.1</v>
      </c>
      <c r="W73" s="1245"/>
      <c r="X73" s="1022">
        <v>0</v>
      </c>
      <c r="Y73" s="1022">
        <v>0</v>
      </c>
      <c r="Z73" s="1025">
        <f t="shared" si="15"/>
        <v>0</v>
      </c>
      <c r="AA73" s="1067">
        <f t="shared" si="42"/>
        <v>0</v>
      </c>
      <c r="AB73" s="1024"/>
      <c r="AC73" s="1245"/>
      <c r="AD73" s="1022">
        <v>0</v>
      </c>
      <c r="AE73" s="1022">
        <v>0</v>
      </c>
      <c r="AF73" s="1025">
        <f t="shared" si="16"/>
        <v>0</v>
      </c>
      <c r="AG73" s="1067">
        <f t="shared" si="43"/>
        <v>0</v>
      </c>
      <c r="AH73" s="1024"/>
      <c r="AI73" s="1245"/>
      <c r="AJ73" s="1031" t="str">
        <f t="shared" ref="AJ73:AJ104" si="46">I73</f>
        <v>ampoule(s)</v>
      </c>
      <c r="AK73" s="1031" t="str">
        <f t="shared" ref="AK73:AK104" si="47">H73</f>
        <v>mg</v>
      </c>
      <c r="AL73" s="1052">
        <f t="shared" ref="AL73:AL104" si="48">ROUND(Total_critical_cases_for_period*N73*P73,0)</f>
        <v>26544</v>
      </c>
      <c r="AM73" s="1060">
        <f t="shared" ref="AM73:AM104" si="49">AL73*G73</f>
        <v>265440</v>
      </c>
      <c r="AN73" s="1247">
        <f t="shared" si="17"/>
        <v>0</v>
      </c>
      <c r="AO73" s="1052">
        <f t="shared" ref="AO73:AO104" si="50">ROUND(Total_severe_cases_for_period*T73*V73,0)</f>
        <v>23176</v>
      </c>
      <c r="AP73" s="1060">
        <f t="shared" ref="AP73:AP104" si="51">AO73*G73</f>
        <v>231760</v>
      </c>
      <c r="AQ73" s="1247">
        <f t="shared" si="18"/>
        <v>0</v>
      </c>
      <c r="AR73" s="1052">
        <f>ROUND('Weekly Summary'!$BF$45*Z73*AB73,0)</f>
        <v>0</v>
      </c>
      <c r="AS73" s="1060">
        <f t="shared" si="19"/>
        <v>0</v>
      </c>
      <c r="AT73" s="1247">
        <f t="shared" si="20"/>
        <v>0</v>
      </c>
      <c r="AU73" s="1052">
        <f>ROUND('Weekly Summary'!$BF$44*AF73*AH73,0)</f>
        <v>0</v>
      </c>
      <c r="AV73" s="1060">
        <f t="shared" ref="AV73:AV104" si="52">AU73*$G73</f>
        <v>0</v>
      </c>
      <c r="AW73" s="1247">
        <f t="shared" ref="AW73:AW104" si="53">AU73*$J73</f>
        <v>0</v>
      </c>
      <c r="AX73" s="1052">
        <f t="shared" ref="AX73:AX104" si="54">ROUND(SUM(AR73,AO73,AL73,AU73),0)</f>
        <v>49720</v>
      </c>
      <c r="AY73" s="1089">
        <f t="shared" ref="AY73:AY104" si="55">SUM(AM73,AP73,AS73)</f>
        <v>497200</v>
      </c>
      <c r="AZ73" s="1247">
        <f t="shared" si="23"/>
        <v>0</v>
      </c>
      <c r="BA73" s="1017"/>
      <c r="BE73" s="1013" t="s">
        <v>1091</v>
      </c>
      <c r="BF73" s="1011" t="s">
        <v>1092</v>
      </c>
      <c r="BG73" s="1015" t="s">
        <v>815</v>
      </c>
    </row>
    <row r="74" spans="2:59" s="1125" customFormat="1" ht="15.75" x14ac:dyDescent="0.25">
      <c r="B74" s="1019" t="s">
        <v>660</v>
      </c>
      <c r="C74" s="1020">
        <f t="shared" si="21"/>
        <v>66</v>
      </c>
      <c r="D74" s="1021" t="s">
        <v>1093</v>
      </c>
      <c r="E74" s="1021" t="s">
        <v>1089</v>
      </c>
      <c r="F74" s="1021" t="s">
        <v>1094</v>
      </c>
      <c r="G74" s="1021">
        <v>40</v>
      </c>
      <c r="H74" s="1021" t="s">
        <v>796</v>
      </c>
      <c r="I74" s="1046" t="s">
        <v>797</v>
      </c>
      <c r="J74" s="1246"/>
      <c r="K74" s="1245"/>
      <c r="L74" s="1022">
        <v>7</v>
      </c>
      <c r="M74" s="1022">
        <v>2</v>
      </c>
      <c r="N74" s="1025">
        <f t="shared" ref="N74:N137" si="56">M74*L74</f>
        <v>14</v>
      </c>
      <c r="O74" s="1067">
        <f t="shared" si="44"/>
        <v>560</v>
      </c>
      <c r="P74" s="1024">
        <v>0.5</v>
      </c>
      <c r="Q74" s="1023"/>
      <c r="R74" s="1022">
        <v>7</v>
      </c>
      <c r="S74" s="1022">
        <v>2</v>
      </c>
      <c r="T74" s="1025">
        <f t="shared" ref="T74:T137" si="57">S74*R74</f>
        <v>14</v>
      </c>
      <c r="U74" s="1067">
        <f t="shared" si="45"/>
        <v>560</v>
      </c>
      <c r="V74" s="1024">
        <v>0.1</v>
      </c>
      <c r="W74" s="1245"/>
      <c r="X74" s="1022">
        <v>0</v>
      </c>
      <c r="Y74" s="1022">
        <v>0</v>
      </c>
      <c r="Z74" s="1025">
        <f t="shared" ref="Z74:Z137" si="58">Y74*X74</f>
        <v>0</v>
      </c>
      <c r="AA74" s="1067">
        <f t="shared" si="42"/>
        <v>0</v>
      </c>
      <c r="AB74" s="1024"/>
      <c r="AC74" s="1245"/>
      <c r="AD74" s="1022">
        <v>0</v>
      </c>
      <c r="AE74" s="1022">
        <v>0</v>
      </c>
      <c r="AF74" s="1025">
        <f t="shared" ref="AF74:AF137" si="59">AE74*AD74</f>
        <v>0</v>
      </c>
      <c r="AG74" s="1067">
        <f t="shared" si="43"/>
        <v>0</v>
      </c>
      <c r="AH74" s="1024"/>
      <c r="AI74" s="1245"/>
      <c r="AJ74" s="1031" t="str">
        <f t="shared" si="46"/>
        <v>tablet(s)</v>
      </c>
      <c r="AK74" s="1031" t="str">
        <f t="shared" si="47"/>
        <v>mg</v>
      </c>
      <c r="AL74" s="1050">
        <f t="shared" si="48"/>
        <v>26544</v>
      </c>
      <c r="AM74" s="1060">
        <f t="shared" si="49"/>
        <v>1061760</v>
      </c>
      <c r="AN74" s="1247">
        <f t="shared" si="17"/>
        <v>0</v>
      </c>
      <c r="AO74" s="1050">
        <f t="shared" si="50"/>
        <v>54078</v>
      </c>
      <c r="AP74" s="1060">
        <f t="shared" si="51"/>
        <v>2163120</v>
      </c>
      <c r="AQ74" s="1247">
        <f t="shared" si="18"/>
        <v>0</v>
      </c>
      <c r="AR74" s="1050">
        <f>ROUND('Weekly Summary'!$BF$45*Z74*AB74,0)</f>
        <v>0</v>
      </c>
      <c r="AS74" s="1060">
        <f t="shared" si="19"/>
        <v>0</v>
      </c>
      <c r="AT74" s="1247">
        <f t="shared" si="20"/>
        <v>0</v>
      </c>
      <c r="AU74" s="1050">
        <f>ROUND('Weekly Summary'!$BF$44*AF74*AH74,0)</f>
        <v>0</v>
      </c>
      <c r="AV74" s="1060">
        <f t="shared" si="52"/>
        <v>0</v>
      </c>
      <c r="AW74" s="1247">
        <f t="shared" si="53"/>
        <v>0</v>
      </c>
      <c r="AX74" s="1050">
        <f t="shared" si="54"/>
        <v>80622</v>
      </c>
      <c r="AY74" s="1089">
        <f t="shared" si="55"/>
        <v>3224880</v>
      </c>
      <c r="AZ74" s="1247">
        <f t="shared" si="23"/>
        <v>0</v>
      </c>
      <c r="BA74" s="1017"/>
      <c r="BE74" s="1013" t="s">
        <v>1095</v>
      </c>
      <c r="BF74" s="1011" t="s">
        <v>1096</v>
      </c>
      <c r="BG74" s="1015" t="s">
        <v>815</v>
      </c>
    </row>
    <row r="75" spans="2:59" s="1125" customFormat="1" ht="15.75" x14ac:dyDescent="0.25">
      <c r="B75" s="1019" t="s">
        <v>660</v>
      </c>
      <c r="C75" s="1020">
        <f t="shared" si="21"/>
        <v>67</v>
      </c>
      <c r="D75" s="1021" t="s">
        <v>1097</v>
      </c>
      <c r="E75" s="1021" t="s">
        <v>823</v>
      </c>
      <c r="F75" s="1021" t="s">
        <v>1098</v>
      </c>
      <c r="G75" s="1021">
        <v>40</v>
      </c>
      <c r="H75" s="1021" t="s">
        <v>796</v>
      </c>
      <c r="I75" s="1046" t="s">
        <v>812</v>
      </c>
      <c r="J75" s="1246"/>
      <c r="K75" s="1245"/>
      <c r="L75" s="1022">
        <v>5</v>
      </c>
      <c r="M75" s="1022">
        <v>5</v>
      </c>
      <c r="N75" s="1025">
        <f t="shared" si="56"/>
        <v>25</v>
      </c>
      <c r="O75" s="1067">
        <f t="shared" si="44"/>
        <v>1000</v>
      </c>
      <c r="P75" s="1024">
        <v>0.2</v>
      </c>
      <c r="Q75" s="1023"/>
      <c r="R75" s="1022">
        <v>5</v>
      </c>
      <c r="S75" s="1022">
        <v>5</v>
      </c>
      <c r="T75" s="1025">
        <f t="shared" si="57"/>
        <v>25</v>
      </c>
      <c r="U75" s="1067">
        <f t="shared" si="45"/>
        <v>1000</v>
      </c>
      <c r="V75" s="1024">
        <v>0.3</v>
      </c>
      <c r="W75" s="1245"/>
      <c r="X75" s="1022">
        <v>0</v>
      </c>
      <c r="Y75" s="1022">
        <v>0</v>
      </c>
      <c r="Z75" s="1025">
        <f t="shared" si="58"/>
        <v>0</v>
      </c>
      <c r="AA75" s="1067">
        <f t="shared" si="42"/>
        <v>0</v>
      </c>
      <c r="AB75" s="1024"/>
      <c r="AC75" s="1245"/>
      <c r="AD75" s="1022">
        <v>0</v>
      </c>
      <c r="AE75" s="1022">
        <v>0</v>
      </c>
      <c r="AF75" s="1025">
        <f t="shared" si="59"/>
        <v>0</v>
      </c>
      <c r="AG75" s="1067">
        <f t="shared" si="43"/>
        <v>0</v>
      </c>
      <c r="AH75" s="1024"/>
      <c r="AI75" s="1245"/>
      <c r="AJ75" s="1031" t="str">
        <f t="shared" si="46"/>
        <v>ampoule(s)</v>
      </c>
      <c r="AK75" s="1031" t="str">
        <f t="shared" si="47"/>
        <v>mg</v>
      </c>
      <c r="AL75" s="1052">
        <f t="shared" si="48"/>
        <v>18960</v>
      </c>
      <c r="AM75" s="1060">
        <f t="shared" si="49"/>
        <v>758400</v>
      </c>
      <c r="AN75" s="1247">
        <f t="shared" si="17"/>
        <v>0</v>
      </c>
      <c r="AO75" s="1052">
        <f t="shared" si="50"/>
        <v>289703</v>
      </c>
      <c r="AP75" s="1060">
        <f t="shared" si="51"/>
        <v>11588120</v>
      </c>
      <c r="AQ75" s="1247">
        <f t="shared" si="18"/>
        <v>0</v>
      </c>
      <c r="AR75" s="1052">
        <f>ROUND('Weekly Summary'!$BF$45*Z75*AB75,0)</f>
        <v>0</v>
      </c>
      <c r="AS75" s="1060">
        <f t="shared" si="19"/>
        <v>0</v>
      </c>
      <c r="AT75" s="1247">
        <f t="shared" si="20"/>
        <v>0</v>
      </c>
      <c r="AU75" s="1052">
        <f>ROUND('Weekly Summary'!$BF$44*AF75*AH75,0)</f>
        <v>0</v>
      </c>
      <c r="AV75" s="1060">
        <f t="shared" si="52"/>
        <v>0</v>
      </c>
      <c r="AW75" s="1247">
        <f t="shared" si="53"/>
        <v>0</v>
      </c>
      <c r="AX75" s="1052">
        <f t="shared" si="54"/>
        <v>308663</v>
      </c>
      <c r="AY75" s="1089">
        <f t="shared" si="55"/>
        <v>12346520</v>
      </c>
      <c r="AZ75" s="1247">
        <f t="shared" ref="AZ75:AZ138" si="60">AX75*$J75</f>
        <v>0</v>
      </c>
      <c r="BA75" s="1017"/>
      <c r="BE75" s="1013" t="s">
        <v>1099</v>
      </c>
      <c r="BF75" s="1011" t="s">
        <v>1100</v>
      </c>
      <c r="BG75" s="1015" t="s">
        <v>815</v>
      </c>
    </row>
    <row r="76" spans="2:59" s="1125" customFormat="1" ht="15.75" x14ac:dyDescent="0.25">
      <c r="B76" s="1019" t="s">
        <v>660</v>
      </c>
      <c r="C76" s="1020">
        <f t="shared" ref="C76:C140" si="61">C75+1</f>
        <v>68</v>
      </c>
      <c r="D76" s="1021" t="s">
        <v>1101</v>
      </c>
      <c r="E76" s="1021" t="s">
        <v>1102</v>
      </c>
      <c r="F76" s="1021" t="s">
        <v>1103</v>
      </c>
      <c r="G76" s="1021">
        <v>50</v>
      </c>
      <c r="H76" s="1021" t="s">
        <v>804</v>
      </c>
      <c r="I76" s="1046" t="s">
        <v>850</v>
      </c>
      <c r="J76" s="1246"/>
      <c r="K76" s="1245"/>
      <c r="L76" s="1022">
        <v>1</v>
      </c>
      <c r="M76" s="1022">
        <v>2</v>
      </c>
      <c r="N76" s="1025">
        <f t="shared" si="56"/>
        <v>2</v>
      </c>
      <c r="O76" s="1067">
        <f t="shared" si="44"/>
        <v>100</v>
      </c>
      <c r="P76" s="1024">
        <v>1</v>
      </c>
      <c r="Q76" s="1023"/>
      <c r="R76" s="1022">
        <v>1</v>
      </c>
      <c r="S76" s="1022">
        <v>1</v>
      </c>
      <c r="T76" s="1025">
        <f t="shared" si="57"/>
        <v>1</v>
      </c>
      <c r="U76" s="1067">
        <f t="shared" si="45"/>
        <v>50</v>
      </c>
      <c r="V76" s="1024">
        <v>0.25</v>
      </c>
      <c r="W76" s="1245"/>
      <c r="X76" s="1022">
        <v>0</v>
      </c>
      <c r="Y76" s="1022">
        <v>0</v>
      </c>
      <c r="Z76" s="1025">
        <f t="shared" si="58"/>
        <v>0</v>
      </c>
      <c r="AA76" s="1067">
        <f t="shared" si="42"/>
        <v>0</v>
      </c>
      <c r="AB76" s="1024"/>
      <c r="AC76" s="1245"/>
      <c r="AD76" s="1022">
        <v>0</v>
      </c>
      <c r="AE76" s="1022">
        <v>0</v>
      </c>
      <c r="AF76" s="1025">
        <f t="shared" si="59"/>
        <v>0</v>
      </c>
      <c r="AG76" s="1067">
        <f t="shared" si="43"/>
        <v>0</v>
      </c>
      <c r="AH76" s="1024"/>
      <c r="AI76" s="1245"/>
      <c r="AJ76" s="1031" t="str">
        <f t="shared" si="46"/>
        <v>vial(s)</v>
      </c>
      <c r="AK76" s="1031" t="str">
        <f t="shared" si="47"/>
        <v>ml</v>
      </c>
      <c r="AL76" s="1053">
        <f t="shared" si="48"/>
        <v>7584</v>
      </c>
      <c r="AM76" s="1062">
        <f t="shared" si="49"/>
        <v>379200</v>
      </c>
      <c r="AN76" s="1247">
        <f t="shared" si="17"/>
        <v>0</v>
      </c>
      <c r="AO76" s="1053">
        <f t="shared" si="50"/>
        <v>9657</v>
      </c>
      <c r="AP76" s="1062">
        <f t="shared" si="51"/>
        <v>482850</v>
      </c>
      <c r="AQ76" s="1247">
        <f t="shared" si="18"/>
        <v>0</v>
      </c>
      <c r="AR76" s="1053">
        <f>ROUND('Weekly Summary'!$BF$45*Z76*AB76,0)</f>
        <v>0</v>
      </c>
      <c r="AS76" s="1062">
        <f t="shared" si="19"/>
        <v>0</v>
      </c>
      <c r="AT76" s="1247">
        <f t="shared" si="20"/>
        <v>0</v>
      </c>
      <c r="AU76" s="1053">
        <f>ROUND('Weekly Summary'!$BF$44*AF76*AH76,0)</f>
        <v>0</v>
      </c>
      <c r="AV76" s="1062">
        <f t="shared" si="52"/>
        <v>0</v>
      </c>
      <c r="AW76" s="1247">
        <f t="shared" si="53"/>
        <v>0</v>
      </c>
      <c r="AX76" s="1053">
        <f t="shared" si="54"/>
        <v>17241</v>
      </c>
      <c r="AY76" s="1088">
        <f t="shared" si="55"/>
        <v>862050</v>
      </c>
      <c r="AZ76" s="1247">
        <f t="shared" si="60"/>
        <v>0</v>
      </c>
      <c r="BA76" s="1017"/>
      <c r="BE76" s="1013" t="s">
        <v>1104</v>
      </c>
      <c r="BF76" s="1011" t="s">
        <v>1105</v>
      </c>
      <c r="BG76" s="1015" t="s">
        <v>815</v>
      </c>
    </row>
    <row r="77" spans="2:59" s="1125" customFormat="1" ht="15.75" x14ac:dyDescent="0.25">
      <c r="B77" s="1019" t="s">
        <v>660</v>
      </c>
      <c r="C77" s="1020">
        <f t="shared" si="61"/>
        <v>69</v>
      </c>
      <c r="D77" s="1021" t="s">
        <v>1106</v>
      </c>
      <c r="E77" s="1021" t="s">
        <v>1107</v>
      </c>
      <c r="F77" s="1021" t="s">
        <v>1108</v>
      </c>
      <c r="G77" s="1021">
        <v>0.3</v>
      </c>
      <c r="H77" s="1021" t="s">
        <v>796</v>
      </c>
      <c r="I77" s="1046" t="s">
        <v>797</v>
      </c>
      <c r="J77" s="1246"/>
      <c r="K77" s="1245"/>
      <c r="L77" s="1022">
        <v>0</v>
      </c>
      <c r="M77" s="1022">
        <v>0</v>
      </c>
      <c r="N77" s="1025">
        <f t="shared" si="56"/>
        <v>0</v>
      </c>
      <c r="O77" s="1067">
        <f t="shared" si="44"/>
        <v>0</v>
      </c>
      <c r="P77" s="1024"/>
      <c r="Q77" s="1023"/>
      <c r="R77" s="1022">
        <v>2</v>
      </c>
      <c r="S77" s="1022">
        <v>2</v>
      </c>
      <c r="T77" s="1025">
        <f t="shared" si="57"/>
        <v>4</v>
      </c>
      <c r="U77" s="1067">
        <f t="shared" si="45"/>
        <v>1.2</v>
      </c>
      <c r="V77" s="1024">
        <v>0.05</v>
      </c>
      <c r="W77" s="1245"/>
      <c r="X77" s="1022">
        <v>0</v>
      </c>
      <c r="Y77" s="1022">
        <v>0</v>
      </c>
      <c r="Z77" s="1025">
        <f t="shared" si="58"/>
        <v>0</v>
      </c>
      <c r="AA77" s="1067">
        <f t="shared" si="42"/>
        <v>0</v>
      </c>
      <c r="AB77" s="1024"/>
      <c r="AC77" s="1245"/>
      <c r="AD77" s="1022">
        <v>0</v>
      </c>
      <c r="AE77" s="1022">
        <v>0</v>
      </c>
      <c r="AF77" s="1025">
        <f t="shared" si="59"/>
        <v>0</v>
      </c>
      <c r="AG77" s="1067">
        <f t="shared" si="43"/>
        <v>0</v>
      </c>
      <c r="AH77" s="1024"/>
      <c r="AI77" s="1245"/>
      <c r="AJ77" s="1031" t="str">
        <f t="shared" si="46"/>
        <v>tablet(s)</v>
      </c>
      <c r="AK77" s="1031" t="str">
        <f t="shared" si="47"/>
        <v>mg</v>
      </c>
      <c r="AL77" s="1050">
        <f t="shared" si="48"/>
        <v>0</v>
      </c>
      <c r="AM77" s="1060">
        <f t="shared" si="49"/>
        <v>0</v>
      </c>
      <c r="AN77" s="1247">
        <f t="shared" ref="AN77:AN143" si="62">AL77*$J77</f>
        <v>0</v>
      </c>
      <c r="AO77" s="1050">
        <f t="shared" si="50"/>
        <v>7725</v>
      </c>
      <c r="AP77" s="1060">
        <f t="shared" si="51"/>
        <v>2317.5</v>
      </c>
      <c r="AQ77" s="1247">
        <f t="shared" ref="AQ77:AQ142" si="63">AO77*$J77</f>
        <v>0</v>
      </c>
      <c r="AR77" s="1050">
        <f>ROUND('Weekly Summary'!$BF$45*Z77*AB77,0)</f>
        <v>0</v>
      </c>
      <c r="AS77" s="1060">
        <f t="shared" ref="AS77:AS142" si="64">AR77*$G77</f>
        <v>0</v>
      </c>
      <c r="AT77" s="1247">
        <f t="shared" ref="AT77:AT142" si="65">AR77*$J77</f>
        <v>0</v>
      </c>
      <c r="AU77" s="1050">
        <f>ROUND('Weekly Summary'!$BF$44*AF77*AH77,0)</f>
        <v>0</v>
      </c>
      <c r="AV77" s="1060">
        <f t="shared" si="52"/>
        <v>0</v>
      </c>
      <c r="AW77" s="1247">
        <f t="shared" si="53"/>
        <v>0</v>
      </c>
      <c r="AX77" s="1050">
        <f t="shared" si="54"/>
        <v>7725</v>
      </c>
      <c r="AY77" s="1089">
        <f t="shared" si="55"/>
        <v>2317.5</v>
      </c>
      <c r="AZ77" s="1247">
        <f t="shared" si="60"/>
        <v>0</v>
      </c>
      <c r="BA77" s="1017"/>
      <c r="BE77" s="1013" t="s">
        <v>798</v>
      </c>
      <c r="BF77" s="1011" t="s">
        <v>1109</v>
      </c>
      <c r="BG77" s="1015" t="s">
        <v>815</v>
      </c>
    </row>
    <row r="78" spans="2:59" s="1125" customFormat="1" ht="15.75" x14ac:dyDescent="0.25">
      <c r="B78" s="1019" t="s">
        <v>660</v>
      </c>
      <c r="C78" s="1020">
        <f t="shared" si="61"/>
        <v>70</v>
      </c>
      <c r="D78" s="1021" t="s">
        <v>1110</v>
      </c>
      <c r="E78" s="1021" t="s">
        <v>946</v>
      </c>
      <c r="F78" s="1021" t="s">
        <v>1111</v>
      </c>
      <c r="G78" s="1021">
        <v>5</v>
      </c>
      <c r="H78" s="1021" t="s">
        <v>796</v>
      </c>
      <c r="I78" s="1046" t="s">
        <v>812</v>
      </c>
      <c r="J78" s="1246"/>
      <c r="K78" s="1245"/>
      <c r="L78" s="1022">
        <v>5</v>
      </c>
      <c r="M78" s="1022">
        <v>4</v>
      </c>
      <c r="N78" s="1025">
        <f t="shared" si="56"/>
        <v>20</v>
      </c>
      <c r="O78" s="1067">
        <f t="shared" si="44"/>
        <v>100</v>
      </c>
      <c r="P78" s="1024">
        <v>0.2</v>
      </c>
      <c r="Q78" s="1023"/>
      <c r="R78" s="1022">
        <v>0</v>
      </c>
      <c r="S78" s="1022">
        <v>0</v>
      </c>
      <c r="T78" s="1025">
        <f t="shared" si="57"/>
        <v>0</v>
      </c>
      <c r="U78" s="1067">
        <f t="shared" si="45"/>
        <v>0</v>
      </c>
      <c r="V78" s="1024"/>
      <c r="W78" s="1245"/>
      <c r="X78" s="1022">
        <v>0</v>
      </c>
      <c r="Y78" s="1022">
        <v>0</v>
      </c>
      <c r="Z78" s="1025">
        <f t="shared" si="58"/>
        <v>0</v>
      </c>
      <c r="AA78" s="1067">
        <f t="shared" si="42"/>
        <v>0</v>
      </c>
      <c r="AB78" s="1024"/>
      <c r="AC78" s="1245"/>
      <c r="AD78" s="1022">
        <v>0</v>
      </c>
      <c r="AE78" s="1022">
        <v>0</v>
      </c>
      <c r="AF78" s="1025">
        <f t="shared" si="59"/>
        <v>0</v>
      </c>
      <c r="AG78" s="1067">
        <f t="shared" si="43"/>
        <v>0</v>
      </c>
      <c r="AH78" s="1024"/>
      <c r="AI78" s="1245"/>
      <c r="AJ78" s="1031" t="str">
        <f t="shared" si="46"/>
        <v>ampoule(s)</v>
      </c>
      <c r="AK78" s="1031" t="str">
        <f t="shared" si="47"/>
        <v>mg</v>
      </c>
      <c r="AL78" s="1052">
        <f t="shared" si="48"/>
        <v>15168</v>
      </c>
      <c r="AM78" s="1060">
        <f t="shared" si="49"/>
        <v>75840</v>
      </c>
      <c r="AN78" s="1247">
        <f t="shared" si="62"/>
        <v>0</v>
      </c>
      <c r="AO78" s="1052">
        <f t="shared" si="50"/>
        <v>0</v>
      </c>
      <c r="AP78" s="1060">
        <f t="shared" si="51"/>
        <v>0</v>
      </c>
      <c r="AQ78" s="1247">
        <f t="shared" si="63"/>
        <v>0</v>
      </c>
      <c r="AR78" s="1052">
        <f>ROUND('Weekly Summary'!$BF$45*Z78*AB78,0)</f>
        <v>0</v>
      </c>
      <c r="AS78" s="1060">
        <f t="shared" si="64"/>
        <v>0</v>
      </c>
      <c r="AT78" s="1247">
        <f t="shared" si="65"/>
        <v>0</v>
      </c>
      <c r="AU78" s="1052">
        <f>ROUND('Weekly Summary'!$BF$44*AF78*AH78,0)</f>
        <v>0</v>
      </c>
      <c r="AV78" s="1060">
        <f t="shared" si="52"/>
        <v>0</v>
      </c>
      <c r="AW78" s="1247">
        <f t="shared" si="53"/>
        <v>0</v>
      </c>
      <c r="AX78" s="1052">
        <f t="shared" si="54"/>
        <v>15168</v>
      </c>
      <c r="AY78" s="1089">
        <f t="shared" si="55"/>
        <v>75840</v>
      </c>
      <c r="AZ78" s="1247">
        <f t="shared" si="60"/>
        <v>0</v>
      </c>
      <c r="BA78" s="1017"/>
      <c r="BE78" s="1013" t="s">
        <v>863</v>
      </c>
      <c r="BF78" s="1011" t="s">
        <v>825</v>
      </c>
      <c r="BG78" s="1015" t="s">
        <v>815</v>
      </c>
    </row>
    <row r="79" spans="2:59" s="1125" customFormat="1" ht="15.75" x14ac:dyDescent="0.25">
      <c r="B79" s="1019" t="s">
        <v>660</v>
      </c>
      <c r="C79" s="1020">
        <f t="shared" si="61"/>
        <v>71</v>
      </c>
      <c r="D79" s="1021" t="s">
        <v>1112</v>
      </c>
      <c r="E79" s="1021" t="s">
        <v>1113</v>
      </c>
      <c r="F79" s="1021" t="s">
        <v>1114</v>
      </c>
      <c r="G79" s="1021">
        <v>20</v>
      </c>
      <c r="H79" s="1021" t="s">
        <v>796</v>
      </c>
      <c r="I79" s="1046" t="s">
        <v>812</v>
      </c>
      <c r="J79" s="1246"/>
      <c r="K79" s="1245"/>
      <c r="L79" s="1022">
        <v>3</v>
      </c>
      <c r="M79" s="1022">
        <v>6</v>
      </c>
      <c r="N79" s="1025">
        <f t="shared" si="56"/>
        <v>18</v>
      </c>
      <c r="O79" s="1067">
        <f t="shared" si="44"/>
        <v>360</v>
      </c>
      <c r="P79" s="1024">
        <v>0.1</v>
      </c>
      <c r="Q79" s="1023"/>
      <c r="R79" s="1022">
        <v>0</v>
      </c>
      <c r="S79" s="1022">
        <v>0</v>
      </c>
      <c r="T79" s="1025">
        <f t="shared" si="57"/>
        <v>0</v>
      </c>
      <c r="U79" s="1067">
        <f t="shared" si="45"/>
        <v>0</v>
      </c>
      <c r="V79" s="1024"/>
      <c r="W79" s="1245"/>
      <c r="X79" s="1022">
        <v>0</v>
      </c>
      <c r="Y79" s="1022">
        <v>0</v>
      </c>
      <c r="Z79" s="1025">
        <f t="shared" si="58"/>
        <v>0</v>
      </c>
      <c r="AA79" s="1067">
        <f t="shared" si="42"/>
        <v>0</v>
      </c>
      <c r="AB79" s="1024"/>
      <c r="AC79" s="1245"/>
      <c r="AD79" s="1022">
        <v>0</v>
      </c>
      <c r="AE79" s="1022">
        <v>0</v>
      </c>
      <c r="AF79" s="1025">
        <f t="shared" si="59"/>
        <v>0</v>
      </c>
      <c r="AG79" s="1067">
        <f t="shared" si="43"/>
        <v>0</v>
      </c>
      <c r="AH79" s="1024"/>
      <c r="AI79" s="1245"/>
      <c r="AJ79" s="1031" t="str">
        <f t="shared" si="46"/>
        <v>ampoule(s)</v>
      </c>
      <c r="AK79" s="1031" t="str">
        <f t="shared" si="47"/>
        <v>mg</v>
      </c>
      <c r="AL79" s="1052">
        <f t="shared" si="48"/>
        <v>6826</v>
      </c>
      <c r="AM79" s="1060">
        <f t="shared" si="49"/>
        <v>136520</v>
      </c>
      <c r="AN79" s="1247">
        <f t="shared" si="62"/>
        <v>0</v>
      </c>
      <c r="AO79" s="1052">
        <f t="shared" si="50"/>
        <v>0</v>
      </c>
      <c r="AP79" s="1060">
        <f t="shared" si="51"/>
        <v>0</v>
      </c>
      <c r="AQ79" s="1247">
        <f t="shared" si="63"/>
        <v>0</v>
      </c>
      <c r="AR79" s="1052">
        <f>ROUND('Weekly Summary'!$BF$45*Z79*AB79,0)</f>
        <v>0</v>
      </c>
      <c r="AS79" s="1060">
        <f t="shared" si="64"/>
        <v>0</v>
      </c>
      <c r="AT79" s="1247">
        <f t="shared" si="65"/>
        <v>0</v>
      </c>
      <c r="AU79" s="1052">
        <f>ROUND('Weekly Summary'!$BF$44*AF79*AH79,0)</f>
        <v>0</v>
      </c>
      <c r="AV79" s="1060">
        <f t="shared" si="52"/>
        <v>0</v>
      </c>
      <c r="AW79" s="1247">
        <f t="shared" si="53"/>
        <v>0</v>
      </c>
      <c r="AX79" s="1052">
        <f t="shared" si="54"/>
        <v>6826</v>
      </c>
      <c r="AY79" s="1089">
        <f t="shared" si="55"/>
        <v>136520</v>
      </c>
      <c r="AZ79" s="1247">
        <f t="shared" si="60"/>
        <v>0</v>
      </c>
      <c r="BA79" s="1017"/>
      <c r="BE79" s="1013" t="s">
        <v>1115</v>
      </c>
      <c r="BF79" s="1011" t="s">
        <v>825</v>
      </c>
      <c r="BG79" s="1015" t="s">
        <v>815</v>
      </c>
    </row>
    <row r="80" spans="2:59" s="1125" customFormat="1" ht="15.75" x14ac:dyDescent="0.25">
      <c r="B80" s="1019" t="s">
        <v>660</v>
      </c>
      <c r="C80" s="1020">
        <f t="shared" si="61"/>
        <v>72</v>
      </c>
      <c r="D80" s="1021" t="s">
        <v>1116</v>
      </c>
      <c r="E80" s="1021" t="s">
        <v>1117</v>
      </c>
      <c r="F80" s="1021" t="s">
        <v>1118</v>
      </c>
      <c r="G80" s="1021">
        <v>25</v>
      </c>
      <c r="H80" s="1021" t="s">
        <v>796</v>
      </c>
      <c r="I80" s="1046" t="s">
        <v>797</v>
      </c>
      <c r="J80" s="1246"/>
      <c r="K80" s="1245"/>
      <c r="L80" s="1022">
        <v>0</v>
      </c>
      <c r="M80" s="1022">
        <v>1</v>
      </c>
      <c r="N80" s="1025">
        <f t="shared" si="56"/>
        <v>0</v>
      </c>
      <c r="O80" s="1067">
        <f t="shared" si="44"/>
        <v>0</v>
      </c>
      <c r="P80" s="1024">
        <v>0</v>
      </c>
      <c r="Q80" s="1023"/>
      <c r="R80" s="1022">
        <v>10</v>
      </c>
      <c r="S80" s="1022">
        <v>1</v>
      </c>
      <c r="T80" s="1025">
        <f t="shared" si="57"/>
        <v>10</v>
      </c>
      <c r="U80" s="1067">
        <f t="shared" si="45"/>
        <v>250</v>
      </c>
      <c r="V80" s="1024">
        <v>0.1</v>
      </c>
      <c r="W80" s="1245"/>
      <c r="X80" s="1022">
        <v>4</v>
      </c>
      <c r="Y80" s="1022">
        <v>1</v>
      </c>
      <c r="Z80" s="1025">
        <f t="shared" si="58"/>
        <v>4</v>
      </c>
      <c r="AA80" s="1067">
        <f t="shared" si="42"/>
        <v>100</v>
      </c>
      <c r="AB80" s="1024">
        <v>0.1</v>
      </c>
      <c r="AC80" s="1245"/>
      <c r="AD80" s="1022">
        <v>0</v>
      </c>
      <c r="AE80" s="1022">
        <v>0</v>
      </c>
      <c r="AF80" s="1025">
        <f t="shared" si="59"/>
        <v>0</v>
      </c>
      <c r="AG80" s="1067">
        <f t="shared" si="43"/>
        <v>0</v>
      </c>
      <c r="AH80" s="1024"/>
      <c r="AI80" s="1245"/>
      <c r="AJ80" s="1031" t="str">
        <f t="shared" si="46"/>
        <v>tablet(s)</v>
      </c>
      <c r="AK80" s="1031" t="str">
        <f t="shared" si="47"/>
        <v>mg</v>
      </c>
      <c r="AL80" s="1050">
        <f t="shared" si="48"/>
        <v>0</v>
      </c>
      <c r="AM80" s="1060">
        <f t="shared" si="49"/>
        <v>0</v>
      </c>
      <c r="AN80" s="1247">
        <f t="shared" si="62"/>
        <v>0</v>
      </c>
      <c r="AO80" s="1050">
        <f t="shared" si="50"/>
        <v>38627</v>
      </c>
      <c r="AP80" s="1060">
        <f t="shared" si="51"/>
        <v>965675</v>
      </c>
      <c r="AQ80" s="1247">
        <f t="shared" si="63"/>
        <v>0</v>
      </c>
      <c r="AR80" s="1050">
        <f>ROUND('Weekly Summary'!$BF$45*Z80*AB80,0)</f>
        <v>33935</v>
      </c>
      <c r="AS80" s="1060">
        <f t="shared" si="64"/>
        <v>848375</v>
      </c>
      <c r="AT80" s="1247">
        <f t="shared" si="65"/>
        <v>0</v>
      </c>
      <c r="AU80" s="1050">
        <f>ROUND('Weekly Summary'!$BF$44*AF80*AH80,0)</f>
        <v>0</v>
      </c>
      <c r="AV80" s="1060">
        <f t="shared" si="52"/>
        <v>0</v>
      </c>
      <c r="AW80" s="1247">
        <f t="shared" si="53"/>
        <v>0</v>
      </c>
      <c r="AX80" s="1050">
        <f t="shared" si="54"/>
        <v>72562</v>
      </c>
      <c r="AY80" s="1089">
        <f t="shared" si="55"/>
        <v>1814050</v>
      </c>
      <c r="AZ80" s="1247">
        <f t="shared" si="60"/>
        <v>0</v>
      </c>
      <c r="BA80" s="1017"/>
      <c r="BE80" s="1013" t="s">
        <v>798</v>
      </c>
      <c r="BF80" s="1011" t="s">
        <v>1119</v>
      </c>
      <c r="BG80" s="1015" t="s">
        <v>1120</v>
      </c>
    </row>
    <row r="81" spans="2:59" s="1125" customFormat="1" ht="15.75" x14ac:dyDescent="0.25">
      <c r="B81" s="1248" t="s">
        <v>987</v>
      </c>
      <c r="C81" s="1249">
        <f t="shared" si="61"/>
        <v>73</v>
      </c>
      <c r="D81" s="1250" t="s">
        <v>1121</v>
      </c>
      <c r="E81" s="1250" t="s">
        <v>989</v>
      </c>
      <c r="F81" s="1250" t="s">
        <v>1122</v>
      </c>
      <c r="G81" s="1250">
        <v>100</v>
      </c>
      <c r="H81" s="1250" t="s">
        <v>796</v>
      </c>
      <c r="I81" s="1251" t="s">
        <v>1123</v>
      </c>
      <c r="J81" s="1252">
        <v>0.5</v>
      </c>
      <c r="K81" s="1245"/>
      <c r="L81" s="1038">
        <v>5</v>
      </c>
      <c r="M81" s="1038">
        <v>1.5</v>
      </c>
      <c r="N81" s="1041">
        <f t="shared" si="56"/>
        <v>7.5</v>
      </c>
      <c r="O81" s="1068">
        <f t="shared" si="44"/>
        <v>750</v>
      </c>
      <c r="P81" s="1040">
        <v>0.1</v>
      </c>
      <c r="Q81" s="1039"/>
      <c r="R81" s="1038">
        <v>5</v>
      </c>
      <c r="S81" s="1038">
        <v>1.5</v>
      </c>
      <c r="T81" s="1041">
        <f t="shared" si="57"/>
        <v>7.5</v>
      </c>
      <c r="U81" s="1068">
        <f t="shared" si="45"/>
        <v>750</v>
      </c>
      <c r="V81" s="1040">
        <v>0.05</v>
      </c>
      <c r="W81" s="1245"/>
      <c r="X81" s="1038">
        <v>0</v>
      </c>
      <c r="Y81" s="1038">
        <v>0</v>
      </c>
      <c r="Z81" s="1041">
        <f t="shared" si="58"/>
        <v>0</v>
      </c>
      <c r="AA81" s="1068">
        <f t="shared" si="42"/>
        <v>0</v>
      </c>
      <c r="AB81" s="1040"/>
      <c r="AC81" s="1245"/>
      <c r="AD81" s="1022">
        <v>0</v>
      </c>
      <c r="AE81" s="1022">
        <v>0</v>
      </c>
      <c r="AF81" s="1041">
        <f t="shared" si="59"/>
        <v>0</v>
      </c>
      <c r="AG81" s="1068">
        <f t="shared" si="43"/>
        <v>0</v>
      </c>
      <c r="AH81" s="1040"/>
      <c r="AI81" s="1245"/>
      <c r="AJ81" s="1253" t="str">
        <f t="shared" si="46"/>
        <v>Vial</v>
      </c>
      <c r="AK81" s="1253" t="str">
        <f t="shared" si="47"/>
        <v>mg</v>
      </c>
      <c r="AL81" s="1283">
        <f t="shared" si="48"/>
        <v>2844</v>
      </c>
      <c r="AM81" s="1255">
        <f t="shared" si="49"/>
        <v>284400</v>
      </c>
      <c r="AN81" s="1256">
        <f t="shared" si="62"/>
        <v>1422</v>
      </c>
      <c r="AO81" s="1283">
        <f t="shared" si="50"/>
        <v>14485</v>
      </c>
      <c r="AP81" s="1255">
        <f t="shared" si="51"/>
        <v>1448500</v>
      </c>
      <c r="AQ81" s="1256">
        <f t="shared" si="63"/>
        <v>7242.5</v>
      </c>
      <c r="AR81" s="1283">
        <f>ROUND('Weekly Summary'!$BF$45*Z81*AB81,0)</f>
        <v>0</v>
      </c>
      <c r="AS81" s="1255">
        <f t="shared" si="64"/>
        <v>0</v>
      </c>
      <c r="AT81" s="1256">
        <f t="shared" si="65"/>
        <v>0</v>
      </c>
      <c r="AU81" s="1283">
        <f>ROUND('Weekly Summary'!$BF$44*AF81*AH81,0)</f>
        <v>0</v>
      </c>
      <c r="AV81" s="1255">
        <f t="shared" si="52"/>
        <v>0</v>
      </c>
      <c r="AW81" s="1256">
        <f t="shared" si="53"/>
        <v>0</v>
      </c>
      <c r="AX81" s="1283">
        <f t="shared" si="54"/>
        <v>17329</v>
      </c>
      <c r="AY81" s="1257">
        <f t="shared" si="55"/>
        <v>1732900</v>
      </c>
      <c r="AZ81" s="1256">
        <f t="shared" si="60"/>
        <v>8664.5</v>
      </c>
      <c r="BA81" s="1017"/>
      <c r="BE81" s="1011" t="s">
        <v>1124</v>
      </c>
      <c r="BF81" s="1011" t="s">
        <v>1125</v>
      </c>
      <c r="BG81" s="1015" t="s">
        <v>815</v>
      </c>
    </row>
    <row r="82" spans="2:59" s="1125" customFormat="1" ht="15.75" x14ac:dyDescent="0.25">
      <c r="B82" s="1019" t="s">
        <v>660</v>
      </c>
      <c r="C82" s="1020">
        <f t="shared" si="61"/>
        <v>74</v>
      </c>
      <c r="D82" s="1021" t="s">
        <v>1126</v>
      </c>
      <c r="E82" s="1021" t="s">
        <v>1127</v>
      </c>
      <c r="F82" s="1021" t="s">
        <v>1128</v>
      </c>
      <c r="G82" s="1021">
        <v>20</v>
      </c>
      <c r="H82" s="1021" t="s">
        <v>796</v>
      </c>
      <c r="I82" s="1046" t="s">
        <v>812</v>
      </c>
      <c r="J82" s="1246"/>
      <c r="K82" s="1245"/>
      <c r="L82" s="1022">
        <v>1</v>
      </c>
      <c r="M82" s="1022">
        <v>6</v>
      </c>
      <c r="N82" s="1025">
        <f t="shared" si="56"/>
        <v>6</v>
      </c>
      <c r="O82" s="1067">
        <f t="shared" si="44"/>
        <v>120</v>
      </c>
      <c r="P82" s="1024">
        <v>0.3</v>
      </c>
      <c r="Q82" s="1023"/>
      <c r="R82" s="1022">
        <v>0</v>
      </c>
      <c r="S82" s="1022">
        <v>0</v>
      </c>
      <c r="T82" s="1025">
        <f t="shared" si="57"/>
        <v>0</v>
      </c>
      <c r="U82" s="1067">
        <f t="shared" si="45"/>
        <v>0</v>
      </c>
      <c r="V82" s="1024"/>
      <c r="W82" s="1245"/>
      <c r="X82" s="1022">
        <v>0</v>
      </c>
      <c r="Y82" s="1022">
        <v>0</v>
      </c>
      <c r="Z82" s="1025">
        <f t="shared" si="58"/>
        <v>0</v>
      </c>
      <c r="AA82" s="1067">
        <f t="shared" si="42"/>
        <v>0</v>
      </c>
      <c r="AB82" s="1024"/>
      <c r="AC82" s="1245"/>
      <c r="AD82" s="1022">
        <v>0</v>
      </c>
      <c r="AE82" s="1022">
        <v>0</v>
      </c>
      <c r="AF82" s="1025">
        <f t="shared" si="59"/>
        <v>0</v>
      </c>
      <c r="AG82" s="1067">
        <f t="shared" si="43"/>
        <v>0</v>
      </c>
      <c r="AH82" s="1024"/>
      <c r="AI82" s="1245"/>
      <c r="AJ82" s="1031" t="str">
        <f t="shared" si="46"/>
        <v>ampoule(s)</v>
      </c>
      <c r="AK82" s="1031" t="str">
        <f t="shared" si="47"/>
        <v>mg</v>
      </c>
      <c r="AL82" s="1052">
        <f t="shared" si="48"/>
        <v>6826</v>
      </c>
      <c r="AM82" s="1060">
        <f t="shared" si="49"/>
        <v>136520</v>
      </c>
      <c r="AN82" s="1247">
        <f t="shared" si="62"/>
        <v>0</v>
      </c>
      <c r="AO82" s="1052">
        <f t="shared" si="50"/>
        <v>0</v>
      </c>
      <c r="AP82" s="1060">
        <f t="shared" si="51"/>
        <v>0</v>
      </c>
      <c r="AQ82" s="1247">
        <f t="shared" si="63"/>
        <v>0</v>
      </c>
      <c r="AR82" s="1052">
        <f>ROUND('Weekly Summary'!$BF$45*Z82*AB82,0)</f>
        <v>0</v>
      </c>
      <c r="AS82" s="1060">
        <f t="shared" si="64"/>
        <v>0</v>
      </c>
      <c r="AT82" s="1247">
        <f t="shared" si="65"/>
        <v>0</v>
      </c>
      <c r="AU82" s="1052">
        <f>ROUND('Weekly Summary'!$BF$44*AF82*AH82,0)</f>
        <v>0</v>
      </c>
      <c r="AV82" s="1060">
        <f t="shared" si="52"/>
        <v>0</v>
      </c>
      <c r="AW82" s="1247">
        <f t="shared" si="53"/>
        <v>0</v>
      </c>
      <c r="AX82" s="1052">
        <f t="shared" si="54"/>
        <v>6826</v>
      </c>
      <c r="AY82" s="1089">
        <f t="shared" si="55"/>
        <v>136520</v>
      </c>
      <c r="AZ82" s="1247">
        <f t="shared" si="60"/>
        <v>0</v>
      </c>
      <c r="BA82" s="1017"/>
      <c r="BE82" s="1013" t="s">
        <v>1129</v>
      </c>
      <c r="BF82" s="1011" t="s">
        <v>825</v>
      </c>
      <c r="BG82" s="1015" t="s">
        <v>815</v>
      </c>
    </row>
    <row r="83" spans="2:59" s="1125" customFormat="1" ht="15.75" x14ac:dyDescent="0.25">
      <c r="B83" s="1019" t="s">
        <v>660</v>
      </c>
      <c r="C83" s="1020">
        <f t="shared" si="61"/>
        <v>75</v>
      </c>
      <c r="D83" s="1026" t="s">
        <v>1130</v>
      </c>
      <c r="E83" s="1026" t="s">
        <v>1131</v>
      </c>
      <c r="F83" s="1026" t="s">
        <v>1132</v>
      </c>
      <c r="G83" s="1026">
        <v>400</v>
      </c>
      <c r="H83" s="1026" t="s">
        <v>796</v>
      </c>
      <c r="I83" s="1047" t="s">
        <v>797</v>
      </c>
      <c r="J83" s="1246"/>
      <c r="K83" s="1245"/>
      <c r="L83" s="1027">
        <v>0</v>
      </c>
      <c r="M83" s="1027">
        <v>0</v>
      </c>
      <c r="N83" s="1025">
        <f t="shared" si="56"/>
        <v>0</v>
      </c>
      <c r="O83" s="1067">
        <f t="shared" si="44"/>
        <v>0</v>
      </c>
      <c r="P83" s="1028"/>
      <c r="Q83" s="1023"/>
      <c r="R83" s="1027">
        <v>0</v>
      </c>
      <c r="S83" s="1027">
        <v>0</v>
      </c>
      <c r="T83" s="1025">
        <f t="shared" si="57"/>
        <v>0</v>
      </c>
      <c r="U83" s="1067">
        <f t="shared" si="45"/>
        <v>0</v>
      </c>
      <c r="V83" s="1028"/>
      <c r="W83" s="1245"/>
      <c r="X83" s="1027">
        <v>5</v>
      </c>
      <c r="Y83" s="1027">
        <v>3</v>
      </c>
      <c r="Z83" s="1025">
        <f t="shared" si="58"/>
        <v>15</v>
      </c>
      <c r="AA83" s="1067">
        <f t="shared" si="42"/>
        <v>6000</v>
      </c>
      <c r="AB83" s="1028">
        <v>0.1</v>
      </c>
      <c r="AC83" s="1245"/>
      <c r="AD83" s="1022">
        <v>0</v>
      </c>
      <c r="AE83" s="1022">
        <v>0</v>
      </c>
      <c r="AF83" s="1025">
        <f t="shared" si="59"/>
        <v>0</v>
      </c>
      <c r="AG83" s="1067">
        <f t="shared" si="43"/>
        <v>0</v>
      </c>
      <c r="AH83" s="1028"/>
      <c r="AI83" s="1245"/>
      <c r="AJ83" s="1031" t="str">
        <f t="shared" si="46"/>
        <v>tablet(s)</v>
      </c>
      <c r="AK83" s="1031" t="str">
        <f t="shared" si="47"/>
        <v>mg</v>
      </c>
      <c r="AL83" s="1050">
        <f t="shared" si="48"/>
        <v>0</v>
      </c>
      <c r="AM83" s="1060">
        <f t="shared" si="49"/>
        <v>0</v>
      </c>
      <c r="AN83" s="1247">
        <f t="shared" si="62"/>
        <v>0</v>
      </c>
      <c r="AO83" s="1050">
        <f t="shared" si="50"/>
        <v>0</v>
      </c>
      <c r="AP83" s="1060">
        <f t="shared" si="51"/>
        <v>0</v>
      </c>
      <c r="AQ83" s="1247">
        <f t="shared" si="63"/>
        <v>0</v>
      </c>
      <c r="AR83" s="1050">
        <f>ROUND('Weekly Summary'!$BF$45*Z83*AB83,0)</f>
        <v>127257</v>
      </c>
      <c r="AS83" s="1060">
        <f t="shared" si="64"/>
        <v>50902800</v>
      </c>
      <c r="AT83" s="1247">
        <f t="shared" si="65"/>
        <v>0</v>
      </c>
      <c r="AU83" s="1050">
        <f>ROUND('Weekly Summary'!$BF$44*AF83*AH83,0)</f>
        <v>0</v>
      </c>
      <c r="AV83" s="1060">
        <f t="shared" si="52"/>
        <v>0</v>
      </c>
      <c r="AW83" s="1247">
        <f t="shared" si="53"/>
        <v>0</v>
      </c>
      <c r="AX83" s="1050">
        <f t="shared" si="54"/>
        <v>127257</v>
      </c>
      <c r="AY83" s="1089">
        <f t="shared" si="55"/>
        <v>50902800</v>
      </c>
      <c r="AZ83" s="1247">
        <f t="shared" si="60"/>
        <v>0</v>
      </c>
      <c r="BA83" s="1017"/>
      <c r="BE83" s="1011" t="s">
        <v>798</v>
      </c>
      <c r="BF83" s="1011" t="s">
        <v>825</v>
      </c>
      <c r="BG83" s="1015" t="s">
        <v>1133</v>
      </c>
    </row>
    <row r="84" spans="2:59" s="1125" customFormat="1" ht="15.75" x14ac:dyDescent="0.25">
      <c r="B84" s="1019" t="s">
        <v>660</v>
      </c>
      <c r="C84" s="1020">
        <f t="shared" si="61"/>
        <v>76</v>
      </c>
      <c r="D84" s="1021" t="s">
        <v>1134</v>
      </c>
      <c r="E84" s="1021" t="s">
        <v>1135</v>
      </c>
      <c r="F84" s="1021" t="s">
        <v>1136</v>
      </c>
      <c r="G84" s="1021">
        <v>10</v>
      </c>
      <c r="H84" s="1021" t="s">
        <v>804</v>
      </c>
      <c r="I84" s="1046" t="s">
        <v>812</v>
      </c>
      <c r="J84" s="1246"/>
      <c r="K84" s="1245"/>
      <c r="L84" s="1022">
        <v>0</v>
      </c>
      <c r="M84" s="1022">
        <v>0</v>
      </c>
      <c r="N84" s="1025">
        <f t="shared" si="56"/>
        <v>0</v>
      </c>
      <c r="O84" s="1067">
        <f t="shared" si="44"/>
        <v>0</v>
      </c>
      <c r="P84" s="1024">
        <v>2E-3</v>
      </c>
      <c r="Q84" s="1023"/>
      <c r="R84" s="1022">
        <v>0</v>
      </c>
      <c r="S84" s="1022">
        <v>0</v>
      </c>
      <c r="T84" s="1025">
        <f t="shared" si="57"/>
        <v>0</v>
      </c>
      <c r="U84" s="1067">
        <f t="shared" si="45"/>
        <v>0</v>
      </c>
      <c r="V84" s="1024">
        <v>2E-3</v>
      </c>
      <c r="W84" s="1245"/>
      <c r="X84" s="1022">
        <v>0</v>
      </c>
      <c r="Y84" s="1022">
        <v>0</v>
      </c>
      <c r="Z84" s="1025">
        <f t="shared" si="58"/>
        <v>0</v>
      </c>
      <c r="AA84" s="1067">
        <f t="shared" si="42"/>
        <v>0</v>
      </c>
      <c r="AB84" s="1024"/>
      <c r="AC84" s="1245"/>
      <c r="AD84" s="1022">
        <v>0</v>
      </c>
      <c r="AE84" s="1022">
        <v>0</v>
      </c>
      <c r="AF84" s="1025">
        <f t="shared" si="59"/>
        <v>0</v>
      </c>
      <c r="AG84" s="1067">
        <f t="shared" si="43"/>
        <v>0</v>
      </c>
      <c r="AH84" s="1024"/>
      <c r="AI84" s="1245"/>
      <c r="AJ84" s="1031" t="str">
        <f t="shared" si="46"/>
        <v>ampoule(s)</v>
      </c>
      <c r="AK84" s="1031" t="str">
        <f t="shared" si="47"/>
        <v>ml</v>
      </c>
      <c r="AL84" s="1052">
        <f t="shared" si="48"/>
        <v>0</v>
      </c>
      <c r="AM84" s="1062">
        <f t="shared" si="49"/>
        <v>0</v>
      </c>
      <c r="AN84" s="1247">
        <f t="shared" si="62"/>
        <v>0</v>
      </c>
      <c r="AO84" s="1052">
        <f t="shared" si="50"/>
        <v>0</v>
      </c>
      <c r="AP84" s="1062">
        <f t="shared" si="51"/>
        <v>0</v>
      </c>
      <c r="AQ84" s="1247">
        <f t="shared" si="63"/>
        <v>0</v>
      </c>
      <c r="AR84" s="1052">
        <f>ROUND('Weekly Summary'!$BF$45*Z84*AB84,0)</f>
        <v>0</v>
      </c>
      <c r="AS84" s="1062">
        <f t="shared" si="64"/>
        <v>0</v>
      </c>
      <c r="AT84" s="1247">
        <f t="shared" si="65"/>
        <v>0</v>
      </c>
      <c r="AU84" s="1052">
        <f>ROUND('Weekly Summary'!$BF$44*AF84*AH84,0)</f>
        <v>0</v>
      </c>
      <c r="AV84" s="1062">
        <f t="shared" si="52"/>
        <v>0</v>
      </c>
      <c r="AW84" s="1247">
        <f t="shared" si="53"/>
        <v>0</v>
      </c>
      <c r="AX84" s="1052">
        <f t="shared" si="54"/>
        <v>0</v>
      </c>
      <c r="AY84" s="1088">
        <f t="shared" si="55"/>
        <v>0</v>
      </c>
      <c r="AZ84" s="1247">
        <f t="shared" si="60"/>
        <v>0</v>
      </c>
      <c r="BA84" s="1017"/>
      <c r="BE84" s="1013" t="s">
        <v>1137</v>
      </c>
      <c r="BF84" s="1011" t="s">
        <v>1138</v>
      </c>
      <c r="BG84" s="1015" t="s">
        <v>815</v>
      </c>
    </row>
    <row r="85" spans="2:59" s="1125" customFormat="1" ht="15.75" x14ac:dyDescent="0.25">
      <c r="B85" s="1019" t="s">
        <v>660</v>
      </c>
      <c r="C85" s="1020">
        <f t="shared" si="61"/>
        <v>77</v>
      </c>
      <c r="D85" s="1021" t="s">
        <v>1139</v>
      </c>
      <c r="E85" s="1021" t="s">
        <v>1140</v>
      </c>
      <c r="F85" s="1021" t="s">
        <v>1141</v>
      </c>
      <c r="G85" s="1021">
        <v>10</v>
      </c>
      <c r="H85" s="1021" t="s">
        <v>804</v>
      </c>
      <c r="I85" s="1046" t="s">
        <v>850</v>
      </c>
      <c r="J85" s="1246"/>
      <c r="K85" s="1245"/>
      <c r="L85" s="1022">
        <v>3</v>
      </c>
      <c r="M85" s="1022">
        <v>1</v>
      </c>
      <c r="N85" s="1025">
        <f t="shared" si="56"/>
        <v>3</v>
      </c>
      <c r="O85" s="1067">
        <f t="shared" si="44"/>
        <v>30</v>
      </c>
      <c r="P85" s="1024">
        <v>0.5</v>
      </c>
      <c r="Q85" s="1023"/>
      <c r="R85" s="1022">
        <v>1</v>
      </c>
      <c r="S85" s="1022">
        <v>1</v>
      </c>
      <c r="T85" s="1025">
        <f t="shared" si="57"/>
        <v>1</v>
      </c>
      <c r="U85" s="1067">
        <f t="shared" si="45"/>
        <v>10</v>
      </c>
      <c r="V85" s="1024">
        <v>0.05</v>
      </c>
      <c r="W85" s="1245"/>
      <c r="X85" s="1022">
        <v>1</v>
      </c>
      <c r="Y85" s="1022">
        <v>1</v>
      </c>
      <c r="Z85" s="1025">
        <f t="shared" si="58"/>
        <v>1</v>
      </c>
      <c r="AA85" s="1067">
        <f t="shared" si="42"/>
        <v>10</v>
      </c>
      <c r="AB85" s="1024">
        <v>0.05</v>
      </c>
      <c r="AC85" s="1245"/>
      <c r="AD85" s="1022">
        <v>0</v>
      </c>
      <c r="AE85" s="1022">
        <v>0</v>
      </c>
      <c r="AF85" s="1025">
        <f t="shared" si="59"/>
        <v>0</v>
      </c>
      <c r="AG85" s="1067">
        <f t="shared" si="43"/>
        <v>0</v>
      </c>
      <c r="AH85" s="1024"/>
      <c r="AI85" s="1245"/>
      <c r="AJ85" s="1031" t="str">
        <f t="shared" si="46"/>
        <v>vial(s)</v>
      </c>
      <c r="AK85" s="1031" t="str">
        <f t="shared" si="47"/>
        <v>ml</v>
      </c>
      <c r="AL85" s="1053">
        <f t="shared" si="48"/>
        <v>5688</v>
      </c>
      <c r="AM85" s="1062">
        <f t="shared" si="49"/>
        <v>56880</v>
      </c>
      <c r="AN85" s="1247">
        <f t="shared" si="62"/>
        <v>0</v>
      </c>
      <c r="AO85" s="1053">
        <f t="shared" si="50"/>
        <v>1931</v>
      </c>
      <c r="AP85" s="1062">
        <f t="shared" si="51"/>
        <v>19310</v>
      </c>
      <c r="AQ85" s="1247">
        <f t="shared" si="63"/>
        <v>0</v>
      </c>
      <c r="AR85" s="1053">
        <f>ROUND('Weekly Summary'!$BF$45*Z85*AB85,0)</f>
        <v>4242</v>
      </c>
      <c r="AS85" s="1062">
        <f t="shared" si="64"/>
        <v>42420</v>
      </c>
      <c r="AT85" s="1247">
        <f t="shared" si="65"/>
        <v>0</v>
      </c>
      <c r="AU85" s="1053">
        <f>ROUND('Weekly Summary'!$BF$44*AF85*AH85,0)</f>
        <v>0</v>
      </c>
      <c r="AV85" s="1062">
        <f t="shared" si="52"/>
        <v>0</v>
      </c>
      <c r="AW85" s="1247">
        <f t="shared" si="53"/>
        <v>0</v>
      </c>
      <c r="AX85" s="1053">
        <f t="shared" si="54"/>
        <v>11861</v>
      </c>
      <c r="AY85" s="1088">
        <f t="shared" si="55"/>
        <v>118610</v>
      </c>
      <c r="AZ85" s="1247">
        <f t="shared" si="60"/>
        <v>0</v>
      </c>
      <c r="BA85" s="1017"/>
      <c r="BE85" s="1013" t="s">
        <v>1142</v>
      </c>
      <c r="BF85" s="1011" t="s">
        <v>1143</v>
      </c>
      <c r="BG85" s="1015" t="s">
        <v>1144</v>
      </c>
    </row>
    <row r="86" spans="2:59" s="1125" customFormat="1" ht="15.75" x14ac:dyDescent="0.25">
      <c r="B86" s="1019" t="s">
        <v>660</v>
      </c>
      <c r="C86" s="1020">
        <f t="shared" si="61"/>
        <v>78</v>
      </c>
      <c r="D86" s="1021" t="s">
        <v>1145</v>
      </c>
      <c r="E86" s="1021" t="s">
        <v>1146</v>
      </c>
      <c r="F86" s="1021" t="s">
        <v>1147</v>
      </c>
      <c r="G86" s="1021">
        <v>250</v>
      </c>
      <c r="H86" s="1021" t="s">
        <v>1148</v>
      </c>
      <c r="I86" s="1046" t="s">
        <v>1149</v>
      </c>
      <c r="J86" s="1246"/>
      <c r="K86" s="1245"/>
      <c r="L86" s="1022">
        <v>3</v>
      </c>
      <c r="M86" s="1022">
        <v>4</v>
      </c>
      <c r="N86" s="1025">
        <f t="shared" si="56"/>
        <v>12</v>
      </c>
      <c r="O86" s="1067">
        <f t="shared" si="44"/>
        <v>3000</v>
      </c>
      <c r="P86" s="1024">
        <v>0.2</v>
      </c>
      <c r="Q86" s="1023"/>
      <c r="R86" s="1022">
        <v>0</v>
      </c>
      <c r="S86" s="1022">
        <v>0</v>
      </c>
      <c r="T86" s="1025">
        <f t="shared" si="57"/>
        <v>0</v>
      </c>
      <c r="U86" s="1067">
        <f t="shared" si="45"/>
        <v>0</v>
      </c>
      <c r="V86" s="1024"/>
      <c r="W86" s="1245"/>
      <c r="X86" s="1022">
        <v>0</v>
      </c>
      <c r="Y86" s="1022">
        <v>0</v>
      </c>
      <c r="Z86" s="1025">
        <f t="shared" si="58"/>
        <v>0</v>
      </c>
      <c r="AA86" s="1067">
        <f t="shared" si="42"/>
        <v>0</v>
      </c>
      <c r="AB86" s="1024"/>
      <c r="AC86" s="1245"/>
      <c r="AD86" s="1022">
        <v>0</v>
      </c>
      <c r="AE86" s="1022">
        <v>0</v>
      </c>
      <c r="AF86" s="1025">
        <f t="shared" si="59"/>
        <v>0</v>
      </c>
      <c r="AG86" s="1067">
        <f t="shared" si="43"/>
        <v>0</v>
      </c>
      <c r="AH86" s="1024"/>
      <c r="AI86" s="1245"/>
      <c r="AJ86" s="1031" t="str">
        <f t="shared" si="46"/>
        <v>nebule(s)s</v>
      </c>
      <c r="AK86" s="1031" t="str">
        <f t="shared" si="47"/>
        <v>mcg</v>
      </c>
      <c r="AL86" s="1056">
        <f t="shared" si="48"/>
        <v>9101</v>
      </c>
      <c r="AM86" s="1065">
        <f t="shared" si="49"/>
        <v>2275250</v>
      </c>
      <c r="AN86" s="1247">
        <f t="shared" si="62"/>
        <v>0</v>
      </c>
      <c r="AO86" s="1056">
        <f t="shared" si="50"/>
        <v>0</v>
      </c>
      <c r="AP86" s="1065">
        <f t="shared" si="51"/>
        <v>0</v>
      </c>
      <c r="AQ86" s="1247">
        <f t="shared" si="63"/>
        <v>0</v>
      </c>
      <c r="AR86" s="1056">
        <f>ROUND('Weekly Summary'!$BF$45*Z86*AB86,0)</f>
        <v>0</v>
      </c>
      <c r="AS86" s="1065">
        <f t="shared" si="64"/>
        <v>0</v>
      </c>
      <c r="AT86" s="1247">
        <f t="shared" si="65"/>
        <v>0</v>
      </c>
      <c r="AU86" s="1056">
        <f>ROUND('Weekly Summary'!$BF$44*AF86*AH86,0)</f>
        <v>0</v>
      </c>
      <c r="AV86" s="1065">
        <f t="shared" si="52"/>
        <v>0</v>
      </c>
      <c r="AW86" s="1247">
        <f t="shared" si="53"/>
        <v>0</v>
      </c>
      <c r="AX86" s="1056">
        <f t="shared" si="54"/>
        <v>9101</v>
      </c>
      <c r="AY86" s="1094">
        <f t="shared" si="55"/>
        <v>2275250</v>
      </c>
      <c r="AZ86" s="1247">
        <f t="shared" si="60"/>
        <v>0</v>
      </c>
      <c r="BA86" s="1017"/>
      <c r="BE86" s="1011" t="s">
        <v>1150</v>
      </c>
      <c r="BF86" s="1011" t="s">
        <v>825</v>
      </c>
      <c r="BG86" s="1015" t="s">
        <v>815</v>
      </c>
    </row>
    <row r="87" spans="2:59" s="1125" customFormat="1" ht="15.75" x14ac:dyDescent="0.25">
      <c r="B87" s="1019" t="s">
        <v>660</v>
      </c>
      <c r="C87" s="1020">
        <f t="shared" si="61"/>
        <v>79</v>
      </c>
      <c r="D87" s="1021" t="s">
        <v>1151</v>
      </c>
      <c r="E87" s="1021" t="s">
        <v>1152</v>
      </c>
      <c r="F87" s="1021" t="s">
        <v>1153</v>
      </c>
      <c r="G87" s="1021">
        <v>50</v>
      </c>
      <c r="H87" s="1021" t="s">
        <v>796</v>
      </c>
      <c r="I87" s="1046" t="s">
        <v>850</v>
      </c>
      <c r="J87" s="1246"/>
      <c r="K87" s="1245"/>
      <c r="L87" s="1022">
        <v>5</v>
      </c>
      <c r="M87" s="1022">
        <v>4</v>
      </c>
      <c r="N87" s="1025">
        <f t="shared" si="56"/>
        <v>20</v>
      </c>
      <c r="O87" s="1067">
        <f t="shared" si="44"/>
        <v>1000</v>
      </c>
      <c r="P87" s="1024">
        <v>0.05</v>
      </c>
      <c r="Q87" s="1023"/>
      <c r="R87" s="1022">
        <v>0</v>
      </c>
      <c r="S87" s="1022">
        <v>0</v>
      </c>
      <c r="T87" s="1025">
        <f t="shared" si="57"/>
        <v>0</v>
      </c>
      <c r="U87" s="1067">
        <f t="shared" si="45"/>
        <v>0</v>
      </c>
      <c r="V87" s="1024"/>
      <c r="W87" s="1245"/>
      <c r="X87" s="1022">
        <v>0</v>
      </c>
      <c r="Y87" s="1022">
        <v>0</v>
      </c>
      <c r="Z87" s="1025">
        <f t="shared" si="58"/>
        <v>0</v>
      </c>
      <c r="AA87" s="1067">
        <f t="shared" si="42"/>
        <v>0</v>
      </c>
      <c r="AB87" s="1024"/>
      <c r="AC87" s="1245"/>
      <c r="AD87" s="1022">
        <v>0</v>
      </c>
      <c r="AE87" s="1022">
        <v>0</v>
      </c>
      <c r="AF87" s="1025">
        <f t="shared" si="59"/>
        <v>0</v>
      </c>
      <c r="AG87" s="1067">
        <f t="shared" si="43"/>
        <v>0</v>
      </c>
      <c r="AH87" s="1024"/>
      <c r="AI87" s="1245"/>
      <c r="AJ87" s="1031" t="str">
        <f t="shared" si="46"/>
        <v>vial(s)</v>
      </c>
      <c r="AK87" s="1031" t="str">
        <f t="shared" si="47"/>
        <v>mg</v>
      </c>
      <c r="AL87" s="1053">
        <f t="shared" si="48"/>
        <v>3792</v>
      </c>
      <c r="AM87" s="1060">
        <f t="shared" si="49"/>
        <v>189600</v>
      </c>
      <c r="AN87" s="1247">
        <f t="shared" si="62"/>
        <v>0</v>
      </c>
      <c r="AO87" s="1053">
        <f t="shared" si="50"/>
        <v>0</v>
      </c>
      <c r="AP87" s="1060">
        <f t="shared" si="51"/>
        <v>0</v>
      </c>
      <c r="AQ87" s="1247">
        <f t="shared" si="63"/>
        <v>0</v>
      </c>
      <c r="AR87" s="1053">
        <f>ROUND('Weekly Summary'!$BF$45*Z87*AB87,0)</f>
        <v>0</v>
      </c>
      <c r="AS87" s="1060">
        <f t="shared" si="64"/>
        <v>0</v>
      </c>
      <c r="AT87" s="1247">
        <f t="shared" si="65"/>
        <v>0</v>
      </c>
      <c r="AU87" s="1053">
        <f>ROUND('Weekly Summary'!$BF$44*AF87*AH87,0)</f>
        <v>0</v>
      </c>
      <c r="AV87" s="1060">
        <f t="shared" si="52"/>
        <v>0</v>
      </c>
      <c r="AW87" s="1247">
        <f t="shared" si="53"/>
        <v>0</v>
      </c>
      <c r="AX87" s="1053">
        <f t="shared" si="54"/>
        <v>3792</v>
      </c>
      <c r="AY87" s="1089">
        <f t="shared" si="55"/>
        <v>189600</v>
      </c>
      <c r="AZ87" s="1247">
        <f t="shared" si="60"/>
        <v>0</v>
      </c>
      <c r="BA87" s="1017"/>
      <c r="BE87" s="1013" t="s">
        <v>1154</v>
      </c>
      <c r="BF87" s="1011" t="s">
        <v>825</v>
      </c>
      <c r="BG87" s="1015" t="s">
        <v>815</v>
      </c>
    </row>
    <row r="88" spans="2:59" s="1125" customFormat="1" ht="15.75" x14ac:dyDescent="0.25">
      <c r="B88" s="1019" t="s">
        <v>660</v>
      </c>
      <c r="C88" s="1020">
        <f t="shared" si="61"/>
        <v>80</v>
      </c>
      <c r="D88" s="1021" t="s">
        <v>1155</v>
      </c>
      <c r="E88" s="1021" t="s">
        <v>1156</v>
      </c>
      <c r="F88" s="1021" t="s">
        <v>968</v>
      </c>
      <c r="G88" s="1021">
        <v>500</v>
      </c>
      <c r="H88" s="1021" t="s">
        <v>796</v>
      </c>
      <c r="I88" s="1046" t="s">
        <v>797</v>
      </c>
      <c r="J88" s="1246"/>
      <c r="K88" s="1245"/>
      <c r="L88" s="1022">
        <v>7</v>
      </c>
      <c r="M88" s="1022">
        <v>2</v>
      </c>
      <c r="N88" s="1025">
        <f t="shared" si="56"/>
        <v>14</v>
      </c>
      <c r="O88" s="1067">
        <f t="shared" si="44"/>
        <v>7000</v>
      </c>
      <c r="P88" s="1024">
        <v>0.3</v>
      </c>
      <c r="Q88" s="1023"/>
      <c r="R88" s="1022">
        <v>7</v>
      </c>
      <c r="S88" s="1022">
        <v>2</v>
      </c>
      <c r="T88" s="1025">
        <f t="shared" si="57"/>
        <v>14</v>
      </c>
      <c r="U88" s="1067">
        <f t="shared" si="45"/>
        <v>7000</v>
      </c>
      <c r="V88" s="1024">
        <v>0.3</v>
      </c>
      <c r="W88" s="1245"/>
      <c r="X88" s="1022">
        <v>0</v>
      </c>
      <c r="Y88" s="1022">
        <v>0</v>
      </c>
      <c r="Z88" s="1025">
        <f t="shared" si="58"/>
        <v>0</v>
      </c>
      <c r="AA88" s="1067">
        <f t="shared" si="42"/>
        <v>0</v>
      </c>
      <c r="AB88" s="1024"/>
      <c r="AC88" s="1245"/>
      <c r="AD88" s="1022">
        <v>0</v>
      </c>
      <c r="AE88" s="1022">
        <v>0</v>
      </c>
      <c r="AF88" s="1025">
        <f t="shared" si="59"/>
        <v>0</v>
      </c>
      <c r="AG88" s="1067">
        <f t="shared" si="43"/>
        <v>0</v>
      </c>
      <c r="AH88" s="1024"/>
      <c r="AI88" s="1245"/>
      <c r="AJ88" s="1031" t="str">
        <f t="shared" si="46"/>
        <v>tablet(s)</v>
      </c>
      <c r="AK88" s="1031" t="str">
        <f t="shared" si="47"/>
        <v>mg</v>
      </c>
      <c r="AL88" s="1050">
        <f t="shared" si="48"/>
        <v>15926</v>
      </c>
      <c r="AM88" s="1060">
        <f t="shared" si="49"/>
        <v>7963000</v>
      </c>
      <c r="AN88" s="1247">
        <f t="shared" si="62"/>
        <v>0</v>
      </c>
      <c r="AO88" s="1050">
        <f t="shared" si="50"/>
        <v>162233</v>
      </c>
      <c r="AP88" s="1060">
        <f t="shared" si="51"/>
        <v>81116500</v>
      </c>
      <c r="AQ88" s="1247">
        <f t="shared" si="63"/>
        <v>0</v>
      </c>
      <c r="AR88" s="1050">
        <f>ROUND('Weekly Summary'!$BF$45*Z88*AB88,0)</f>
        <v>0</v>
      </c>
      <c r="AS88" s="1060">
        <f t="shared" si="64"/>
        <v>0</v>
      </c>
      <c r="AT88" s="1247">
        <f t="shared" si="65"/>
        <v>0</v>
      </c>
      <c r="AU88" s="1050">
        <f>ROUND('Weekly Summary'!$BF$44*AF88*AH88,0)</f>
        <v>0</v>
      </c>
      <c r="AV88" s="1060">
        <f t="shared" si="52"/>
        <v>0</v>
      </c>
      <c r="AW88" s="1247">
        <f t="shared" si="53"/>
        <v>0</v>
      </c>
      <c r="AX88" s="1050">
        <f t="shared" si="54"/>
        <v>178159</v>
      </c>
      <c r="AY88" s="1089">
        <f t="shared" si="55"/>
        <v>89079500</v>
      </c>
      <c r="AZ88" s="1247">
        <f t="shared" si="60"/>
        <v>0</v>
      </c>
      <c r="BA88" s="1017"/>
      <c r="BE88" s="1013" t="s">
        <v>1157</v>
      </c>
      <c r="BF88" s="1011" t="s">
        <v>1158</v>
      </c>
      <c r="BG88" s="1015" t="s">
        <v>815</v>
      </c>
    </row>
    <row r="89" spans="2:59" s="1125" customFormat="1" ht="15.75" x14ac:dyDescent="0.25">
      <c r="B89" s="1019" t="s">
        <v>660</v>
      </c>
      <c r="C89" s="1020">
        <f t="shared" si="61"/>
        <v>81</v>
      </c>
      <c r="D89" s="1021" t="s">
        <v>1159</v>
      </c>
      <c r="E89" s="1021" t="s">
        <v>1160</v>
      </c>
      <c r="F89" s="1021" t="s">
        <v>1161</v>
      </c>
      <c r="G89" s="1021">
        <v>20</v>
      </c>
      <c r="H89" s="1021" t="s">
        <v>804</v>
      </c>
      <c r="I89" s="1046" t="s">
        <v>850</v>
      </c>
      <c r="J89" s="1246"/>
      <c r="K89" s="1245"/>
      <c r="L89" s="1022">
        <v>1</v>
      </c>
      <c r="M89" s="1022">
        <v>1</v>
      </c>
      <c r="N89" s="1025">
        <f t="shared" si="56"/>
        <v>1</v>
      </c>
      <c r="O89" s="1067">
        <f t="shared" si="44"/>
        <v>20</v>
      </c>
      <c r="P89" s="1024">
        <v>6.0000000000000001E-3</v>
      </c>
      <c r="Q89" s="1023"/>
      <c r="R89" s="1022">
        <v>1</v>
      </c>
      <c r="S89" s="1022">
        <v>1</v>
      </c>
      <c r="T89" s="1025">
        <f t="shared" si="57"/>
        <v>1</v>
      </c>
      <c r="U89" s="1067">
        <f t="shared" si="45"/>
        <v>20</v>
      </c>
      <c r="V89" s="1024">
        <v>6.0000000000000001E-3</v>
      </c>
      <c r="W89" s="1245"/>
      <c r="X89" s="1022">
        <v>1</v>
      </c>
      <c r="Y89" s="1022">
        <v>1</v>
      </c>
      <c r="Z89" s="1025">
        <f t="shared" si="58"/>
        <v>1</v>
      </c>
      <c r="AA89" s="1067">
        <f t="shared" si="42"/>
        <v>20</v>
      </c>
      <c r="AB89" s="1024">
        <v>6.0000000000000001E-3</v>
      </c>
      <c r="AC89" s="1245"/>
      <c r="AD89" s="1022">
        <v>0</v>
      </c>
      <c r="AE89" s="1022">
        <v>0</v>
      </c>
      <c r="AF89" s="1025">
        <f t="shared" si="59"/>
        <v>0</v>
      </c>
      <c r="AG89" s="1067">
        <f t="shared" si="43"/>
        <v>0</v>
      </c>
      <c r="AH89" s="1024"/>
      <c r="AI89" s="1245"/>
      <c r="AJ89" s="1031" t="str">
        <f t="shared" si="46"/>
        <v>vial(s)</v>
      </c>
      <c r="AK89" s="1031" t="str">
        <f t="shared" si="47"/>
        <v>ml</v>
      </c>
      <c r="AL89" s="1053">
        <f t="shared" si="48"/>
        <v>23</v>
      </c>
      <c r="AM89" s="1062">
        <f t="shared" si="49"/>
        <v>460</v>
      </c>
      <c r="AN89" s="1247">
        <f t="shared" si="62"/>
        <v>0</v>
      </c>
      <c r="AO89" s="1053">
        <f t="shared" si="50"/>
        <v>232</v>
      </c>
      <c r="AP89" s="1062">
        <f t="shared" si="51"/>
        <v>4640</v>
      </c>
      <c r="AQ89" s="1247">
        <f t="shared" si="63"/>
        <v>0</v>
      </c>
      <c r="AR89" s="1053">
        <f>ROUND('Weekly Summary'!$BF$45*Z89*AB89,0)</f>
        <v>509</v>
      </c>
      <c r="AS89" s="1062">
        <f t="shared" si="64"/>
        <v>10180</v>
      </c>
      <c r="AT89" s="1247">
        <f t="shared" si="65"/>
        <v>0</v>
      </c>
      <c r="AU89" s="1053">
        <f>ROUND('Weekly Summary'!$BF$44*AF89*AH89,0)</f>
        <v>0</v>
      </c>
      <c r="AV89" s="1062">
        <f t="shared" si="52"/>
        <v>0</v>
      </c>
      <c r="AW89" s="1247">
        <f t="shared" si="53"/>
        <v>0</v>
      </c>
      <c r="AX89" s="1053">
        <f t="shared" si="54"/>
        <v>764</v>
      </c>
      <c r="AY89" s="1088">
        <f t="shared" si="55"/>
        <v>15280</v>
      </c>
      <c r="AZ89" s="1247">
        <f t="shared" si="60"/>
        <v>0</v>
      </c>
      <c r="BA89" s="1017"/>
      <c r="BE89" s="1013" t="s">
        <v>1162</v>
      </c>
      <c r="BF89" s="1011" t="s">
        <v>1163</v>
      </c>
      <c r="BG89" s="1015" t="s">
        <v>1164</v>
      </c>
    </row>
    <row r="90" spans="2:59" s="1125" customFormat="1" ht="15.75" x14ac:dyDescent="0.25">
      <c r="B90" s="1019" t="s">
        <v>660</v>
      </c>
      <c r="C90" s="1020">
        <f t="shared" si="61"/>
        <v>82</v>
      </c>
      <c r="D90" s="1021" t="s">
        <v>1165</v>
      </c>
      <c r="E90" s="1021" t="s">
        <v>1160</v>
      </c>
      <c r="F90" s="1021" t="s">
        <v>1161</v>
      </c>
      <c r="G90" s="1021">
        <v>20</v>
      </c>
      <c r="H90" s="1021" t="s">
        <v>804</v>
      </c>
      <c r="I90" s="1046" t="s">
        <v>850</v>
      </c>
      <c r="J90" s="1246"/>
      <c r="K90" s="1245"/>
      <c r="L90" s="1022">
        <v>1</v>
      </c>
      <c r="M90" s="1022">
        <v>1</v>
      </c>
      <c r="N90" s="1025">
        <f t="shared" si="56"/>
        <v>1</v>
      </c>
      <c r="O90" s="1067">
        <f t="shared" si="44"/>
        <v>20</v>
      </c>
      <c r="P90" s="1024">
        <v>0.8</v>
      </c>
      <c r="Q90" s="1023"/>
      <c r="R90" s="1022">
        <v>0</v>
      </c>
      <c r="S90" s="1022">
        <v>0</v>
      </c>
      <c r="T90" s="1025">
        <f t="shared" si="57"/>
        <v>0</v>
      </c>
      <c r="U90" s="1067">
        <f t="shared" si="45"/>
        <v>0</v>
      </c>
      <c r="V90" s="1024"/>
      <c r="W90" s="1245"/>
      <c r="X90" s="1022">
        <v>0</v>
      </c>
      <c r="Y90" s="1022">
        <v>0</v>
      </c>
      <c r="Z90" s="1025">
        <f t="shared" si="58"/>
        <v>0</v>
      </c>
      <c r="AA90" s="1067">
        <f t="shared" si="42"/>
        <v>0</v>
      </c>
      <c r="AB90" s="1024"/>
      <c r="AC90" s="1245"/>
      <c r="AD90" s="1022">
        <v>0</v>
      </c>
      <c r="AE90" s="1022">
        <v>0</v>
      </c>
      <c r="AF90" s="1025">
        <f t="shared" si="59"/>
        <v>0</v>
      </c>
      <c r="AG90" s="1067">
        <f t="shared" si="43"/>
        <v>0</v>
      </c>
      <c r="AH90" s="1024"/>
      <c r="AI90" s="1245"/>
      <c r="AJ90" s="1031" t="str">
        <f t="shared" si="46"/>
        <v>vial(s)</v>
      </c>
      <c r="AK90" s="1031" t="str">
        <f t="shared" si="47"/>
        <v>ml</v>
      </c>
      <c r="AL90" s="1053">
        <f t="shared" si="48"/>
        <v>3034</v>
      </c>
      <c r="AM90" s="1062">
        <f t="shared" si="49"/>
        <v>60680</v>
      </c>
      <c r="AN90" s="1247">
        <f t="shared" si="62"/>
        <v>0</v>
      </c>
      <c r="AO90" s="1053">
        <f t="shared" si="50"/>
        <v>0</v>
      </c>
      <c r="AP90" s="1062">
        <f t="shared" si="51"/>
        <v>0</v>
      </c>
      <c r="AQ90" s="1247">
        <f t="shared" si="63"/>
        <v>0</v>
      </c>
      <c r="AR90" s="1053">
        <f>ROUND('Weekly Summary'!$BF$45*Z90*AB90,0)</f>
        <v>0</v>
      </c>
      <c r="AS90" s="1062">
        <f t="shared" si="64"/>
        <v>0</v>
      </c>
      <c r="AT90" s="1247">
        <f t="shared" si="65"/>
        <v>0</v>
      </c>
      <c r="AU90" s="1053">
        <f>ROUND('Weekly Summary'!$BF$44*AF90*AH90,0)</f>
        <v>0</v>
      </c>
      <c r="AV90" s="1062">
        <f t="shared" si="52"/>
        <v>0</v>
      </c>
      <c r="AW90" s="1247">
        <f t="shared" si="53"/>
        <v>0</v>
      </c>
      <c r="AX90" s="1053">
        <f t="shared" si="54"/>
        <v>3034</v>
      </c>
      <c r="AY90" s="1088">
        <f t="shared" si="55"/>
        <v>60680</v>
      </c>
      <c r="AZ90" s="1247">
        <f t="shared" si="60"/>
        <v>0</v>
      </c>
      <c r="BA90" s="1017"/>
      <c r="BE90" s="1013" t="s">
        <v>1166</v>
      </c>
      <c r="BF90" s="1011" t="s">
        <v>825</v>
      </c>
      <c r="BG90" s="1015" t="s">
        <v>815</v>
      </c>
    </row>
    <row r="91" spans="2:59" s="1125" customFormat="1" ht="15.75" x14ac:dyDescent="0.25">
      <c r="B91" s="1019" t="s">
        <v>660</v>
      </c>
      <c r="C91" s="1020">
        <f t="shared" si="61"/>
        <v>83</v>
      </c>
      <c r="D91" s="1021" t="s">
        <v>1167</v>
      </c>
      <c r="E91" s="1021" t="s">
        <v>1168</v>
      </c>
      <c r="F91" s="1021" t="s">
        <v>1169</v>
      </c>
      <c r="G91" s="1021">
        <v>1</v>
      </c>
      <c r="H91" s="1021" t="s">
        <v>796</v>
      </c>
      <c r="I91" s="1046" t="s">
        <v>797</v>
      </c>
      <c r="J91" s="1246"/>
      <c r="K91" s="1245"/>
      <c r="L91" s="1022">
        <v>4</v>
      </c>
      <c r="M91" s="1022">
        <v>2</v>
      </c>
      <c r="N91" s="1025">
        <f t="shared" si="56"/>
        <v>8</v>
      </c>
      <c r="O91" s="1067">
        <f t="shared" si="44"/>
        <v>8</v>
      </c>
      <c r="P91" s="1024">
        <v>0.2</v>
      </c>
      <c r="Q91" s="1023"/>
      <c r="R91" s="1022">
        <v>4</v>
      </c>
      <c r="S91" s="1022">
        <v>2</v>
      </c>
      <c r="T91" s="1025">
        <f t="shared" si="57"/>
        <v>8</v>
      </c>
      <c r="U91" s="1067">
        <f t="shared" si="45"/>
        <v>8</v>
      </c>
      <c r="V91" s="1024">
        <v>0.2</v>
      </c>
      <c r="W91" s="1245"/>
      <c r="X91" s="1022">
        <v>0</v>
      </c>
      <c r="Y91" s="1022">
        <v>0</v>
      </c>
      <c r="Z91" s="1025">
        <f t="shared" si="58"/>
        <v>0</v>
      </c>
      <c r="AA91" s="1067">
        <f t="shared" si="42"/>
        <v>0</v>
      </c>
      <c r="AB91" s="1024"/>
      <c r="AC91" s="1245"/>
      <c r="AD91" s="1022">
        <v>0</v>
      </c>
      <c r="AE91" s="1022">
        <v>0</v>
      </c>
      <c r="AF91" s="1025">
        <f t="shared" si="59"/>
        <v>0</v>
      </c>
      <c r="AG91" s="1067">
        <f t="shared" si="43"/>
        <v>0</v>
      </c>
      <c r="AH91" s="1024"/>
      <c r="AI91" s="1245"/>
      <c r="AJ91" s="1031" t="str">
        <f t="shared" si="46"/>
        <v>tablet(s)</v>
      </c>
      <c r="AK91" s="1031" t="str">
        <f t="shared" si="47"/>
        <v>mg</v>
      </c>
      <c r="AL91" s="1050">
        <f t="shared" si="48"/>
        <v>6067</v>
      </c>
      <c r="AM91" s="1060">
        <f t="shared" si="49"/>
        <v>6067</v>
      </c>
      <c r="AN91" s="1247">
        <f t="shared" si="62"/>
        <v>0</v>
      </c>
      <c r="AO91" s="1050">
        <f t="shared" si="50"/>
        <v>61803</v>
      </c>
      <c r="AP91" s="1060">
        <f t="shared" si="51"/>
        <v>61803</v>
      </c>
      <c r="AQ91" s="1247">
        <f t="shared" si="63"/>
        <v>0</v>
      </c>
      <c r="AR91" s="1050">
        <f>ROUND('Weekly Summary'!$BF$45*Z91*AB91,0)</f>
        <v>0</v>
      </c>
      <c r="AS91" s="1060">
        <f t="shared" si="64"/>
        <v>0</v>
      </c>
      <c r="AT91" s="1247">
        <f t="shared" si="65"/>
        <v>0</v>
      </c>
      <c r="AU91" s="1050">
        <f>ROUND('Weekly Summary'!$BF$44*AF91*AH91,0)</f>
        <v>0</v>
      </c>
      <c r="AV91" s="1060">
        <f t="shared" si="52"/>
        <v>0</v>
      </c>
      <c r="AW91" s="1247">
        <f t="shared" si="53"/>
        <v>0</v>
      </c>
      <c r="AX91" s="1050">
        <f t="shared" si="54"/>
        <v>67870</v>
      </c>
      <c r="AY91" s="1089">
        <f t="shared" si="55"/>
        <v>67870</v>
      </c>
      <c r="AZ91" s="1247">
        <f t="shared" si="60"/>
        <v>0</v>
      </c>
      <c r="BA91" s="1017"/>
      <c r="BE91" s="1013" t="s">
        <v>1170</v>
      </c>
      <c r="BF91" s="1011" t="s">
        <v>1171</v>
      </c>
      <c r="BG91" s="1015" t="s">
        <v>815</v>
      </c>
    </row>
    <row r="92" spans="2:59" s="1125" customFormat="1" ht="15.75" x14ac:dyDescent="0.25">
      <c r="B92" s="1019" t="s">
        <v>660</v>
      </c>
      <c r="C92" s="1020">
        <f t="shared" si="61"/>
        <v>84</v>
      </c>
      <c r="D92" s="1021" t="s">
        <v>1172</v>
      </c>
      <c r="E92" s="1021" t="s">
        <v>1173</v>
      </c>
      <c r="F92" s="1021" t="s">
        <v>893</v>
      </c>
      <c r="G92" s="1021">
        <v>1</v>
      </c>
      <c r="H92" s="1021" t="s">
        <v>893</v>
      </c>
      <c r="I92" s="1046" t="s">
        <v>893</v>
      </c>
      <c r="J92" s="1246"/>
      <c r="K92" s="1245"/>
      <c r="L92" s="1022"/>
      <c r="M92" s="1022">
        <v>1</v>
      </c>
      <c r="N92" s="1025">
        <f t="shared" si="56"/>
        <v>0</v>
      </c>
      <c r="O92" s="1067">
        <f t="shared" si="44"/>
        <v>0</v>
      </c>
      <c r="P92" s="1024">
        <v>1</v>
      </c>
      <c r="Q92" s="1023"/>
      <c r="R92" s="1022"/>
      <c r="S92" s="1022">
        <v>1</v>
      </c>
      <c r="T92" s="1025">
        <f t="shared" si="57"/>
        <v>0</v>
      </c>
      <c r="U92" s="1067">
        <f t="shared" si="45"/>
        <v>0</v>
      </c>
      <c r="V92" s="1024">
        <v>0.15</v>
      </c>
      <c r="W92" s="1245"/>
      <c r="X92" s="1022">
        <v>0</v>
      </c>
      <c r="Y92" s="1022">
        <v>0</v>
      </c>
      <c r="Z92" s="1025">
        <f t="shared" si="58"/>
        <v>0</v>
      </c>
      <c r="AA92" s="1067">
        <f t="shared" si="42"/>
        <v>0</v>
      </c>
      <c r="AB92" s="1024"/>
      <c r="AC92" s="1245"/>
      <c r="AD92" s="1022">
        <v>0</v>
      </c>
      <c r="AE92" s="1022">
        <v>0</v>
      </c>
      <c r="AF92" s="1025">
        <f t="shared" si="59"/>
        <v>0</v>
      </c>
      <c r="AG92" s="1067">
        <f t="shared" si="43"/>
        <v>0</v>
      </c>
      <c r="AH92" s="1024"/>
      <c r="AI92" s="1245"/>
      <c r="AJ92" s="1031" t="str">
        <f t="shared" si="46"/>
        <v>tube(s)</v>
      </c>
      <c r="AK92" s="1031" t="str">
        <f t="shared" si="47"/>
        <v>tube(s)</v>
      </c>
      <c r="AL92" s="1054">
        <f t="shared" si="48"/>
        <v>0</v>
      </c>
      <c r="AM92" s="1054">
        <f t="shared" si="49"/>
        <v>0</v>
      </c>
      <c r="AN92" s="1247">
        <f t="shared" si="62"/>
        <v>0</v>
      </c>
      <c r="AO92" s="1054">
        <f t="shared" si="50"/>
        <v>0</v>
      </c>
      <c r="AP92" s="1054">
        <f t="shared" si="51"/>
        <v>0</v>
      </c>
      <c r="AQ92" s="1247">
        <f t="shared" si="63"/>
        <v>0</v>
      </c>
      <c r="AR92" s="1054">
        <f>ROUND('Weekly Summary'!$BF$45*Z92*AB92,0)</f>
        <v>0</v>
      </c>
      <c r="AS92" s="1054">
        <f t="shared" si="64"/>
        <v>0</v>
      </c>
      <c r="AT92" s="1247">
        <f t="shared" si="65"/>
        <v>0</v>
      </c>
      <c r="AU92" s="1054">
        <f>ROUND('Weekly Summary'!$BF$44*AF92*AH92,0)</f>
        <v>0</v>
      </c>
      <c r="AV92" s="1054">
        <f t="shared" si="52"/>
        <v>0</v>
      </c>
      <c r="AW92" s="1247">
        <f t="shared" si="53"/>
        <v>0</v>
      </c>
      <c r="AX92" s="1054">
        <f t="shared" si="54"/>
        <v>0</v>
      </c>
      <c r="AY92" s="1091">
        <f t="shared" si="55"/>
        <v>0</v>
      </c>
      <c r="AZ92" s="1247">
        <f t="shared" si="60"/>
        <v>0</v>
      </c>
      <c r="BA92" s="1017"/>
      <c r="BE92" s="1013" t="s">
        <v>1174</v>
      </c>
      <c r="BF92" s="1011" t="s">
        <v>1175</v>
      </c>
      <c r="BG92" s="1015" t="s">
        <v>815</v>
      </c>
    </row>
    <row r="93" spans="2:59" s="1125" customFormat="1" ht="15.75" x14ac:dyDescent="0.25">
      <c r="B93" s="1019" t="s">
        <v>660</v>
      </c>
      <c r="C93" s="1020">
        <f t="shared" si="61"/>
        <v>85</v>
      </c>
      <c r="D93" s="1021" t="s">
        <v>1176</v>
      </c>
      <c r="E93" s="1021" t="s">
        <v>1177</v>
      </c>
      <c r="F93" s="1021" t="s">
        <v>1178</v>
      </c>
      <c r="G93" s="1021">
        <v>500</v>
      </c>
      <c r="H93" s="1021" t="s">
        <v>796</v>
      </c>
      <c r="I93" s="1046" t="s">
        <v>812</v>
      </c>
      <c r="J93" s="1246"/>
      <c r="K93" s="1245"/>
      <c r="L93" s="1022">
        <v>5</v>
      </c>
      <c r="M93" s="1022">
        <v>2</v>
      </c>
      <c r="N93" s="1025">
        <f t="shared" si="56"/>
        <v>10</v>
      </c>
      <c r="O93" s="1067">
        <f t="shared" si="44"/>
        <v>5000</v>
      </c>
      <c r="P93" s="1024">
        <v>0.3</v>
      </c>
      <c r="Q93" s="1023"/>
      <c r="R93" s="1022">
        <v>0</v>
      </c>
      <c r="S93" s="1022">
        <v>0</v>
      </c>
      <c r="T93" s="1025">
        <f t="shared" si="57"/>
        <v>0</v>
      </c>
      <c r="U93" s="1067">
        <f t="shared" si="45"/>
        <v>0</v>
      </c>
      <c r="V93" s="1024"/>
      <c r="W93" s="1245"/>
      <c r="X93" s="1022">
        <v>0</v>
      </c>
      <c r="Y93" s="1022">
        <v>0</v>
      </c>
      <c r="Z93" s="1025">
        <f t="shared" si="58"/>
        <v>0</v>
      </c>
      <c r="AA93" s="1067">
        <f t="shared" ref="AA93:AA124" si="66">Z93*$G93</f>
        <v>0</v>
      </c>
      <c r="AB93" s="1024"/>
      <c r="AC93" s="1245"/>
      <c r="AD93" s="1022">
        <v>0</v>
      </c>
      <c r="AE93" s="1022">
        <v>0</v>
      </c>
      <c r="AF93" s="1025">
        <f t="shared" si="59"/>
        <v>0</v>
      </c>
      <c r="AG93" s="1067">
        <f t="shared" ref="AG93:AG124" si="67">AF93*$G93</f>
        <v>0</v>
      </c>
      <c r="AH93" s="1024"/>
      <c r="AI93" s="1245"/>
      <c r="AJ93" s="1031" t="str">
        <f t="shared" si="46"/>
        <v>ampoule(s)</v>
      </c>
      <c r="AK93" s="1031" t="str">
        <f t="shared" si="47"/>
        <v>mg</v>
      </c>
      <c r="AL93" s="1052">
        <f t="shared" si="48"/>
        <v>11376</v>
      </c>
      <c r="AM93" s="1060">
        <f t="shared" si="49"/>
        <v>5688000</v>
      </c>
      <c r="AN93" s="1247">
        <f t="shared" si="62"/>
        <v>0</v>
      </c>
      <c r="AO93" s="1052">
        <f t="shared" si="50"/>
        <v>0</v>
      </c>
      <c r="AP93" s="1060">
        <f t="shared" si="51"/>
        <v>0</v>
      </c>
      <c r="AQ93" s="1247">
        <f t="shared" si="63"/>
        <v>0</v>
      </c>
      <c r="AR93" s="1052">
        <f>ROUND('Weekly Summary'!$BF$45*Z93*AB93,0)</f>
        <v>0</v>
      </c>
      <c r="AS93" s="1060">
        <f t="shared" si="64"/>
        <v>0</v>
      </c>
      <c r="AT93" s="1247">
        <f t="shared" si="65"/>
        <v>0</v>
      </c>
      <c r="AU93" s="1052">
        <f>ROUND('Weekly Summary'!$BF$44*AF93*AH93,0)</f>
        <v>0</v>
      </c>
      <c r="AV93" s="1060">
        <f t="shared" si="52"/>
        <v>0</v>
      </c>
      <c r="AW93" s="1247">
        <f t="shared" si="53"/>
        <v>0</v>
      </c>
      <c r="AX93" s="1052">
        <f t="shared" si="54"/>
        <v>11376</v>
      </c>
      <c r="AY93" s="1089">
        <f t="shared" si="55"/>
        <v>5688000</v>
      </c>
      <c r="AZ93" s="1247">
        <f t="shared" si="60"/>
        <v>0</v>
      </c>
      <c r="BA93" s="1017"/>
      <c r="BE93" s="1013" t="s">
        <v>1179</v>
      </c>
      <c r="BF93" s="1011" t="s">
        <v>825</v>
      </c>
      <c r="BG93" s="1015" t="s">
        <v>815</v>
      </c>
    </row>
    <row r="94" spans="2:59" s="1125" customFormat="1" ht="15.75" x14ac:dyDescent="0.25">
      <c r="B94" s="1019" t="s">
        <v>660</v>
      </c>
      <c r="C94" s="1020">
        <f t="shared" si="61"/>
        <v>86</v>
      </c>
      <c r="D94" s="1021" t="s">
        <v>1180</v>
      </c>
      <c r="E94" s="1021" t="s">
        <v>823</v>
      </c>
      <c r="F94" s="1021" t="s">
        <v>1181</v>
      </c>
      <c r="G94" s="1021">
        <v>1</v>
      </c>
      <c r="H94" s="1021" t="s">
        <v>836</v>
      </c>
      <c r="I94" s="1046" t="s">
        <v>812</v>
      </c>
      <c r="J94" s="1246"/>
      <c r="K94" s="1245"/>
      <c r="L94" s="1022">
        <v>5</v>
      </c>
      <c r="M94" s="1022">
        <v>3</v>
      </c>
      <c r="N94" s="1025">
        <f t="shared" si="56"/>
        <v>15</v>
      </c>
      <c r="O94" s="1067">
        <f t="shared" si="44"/>
        <v>15</v>
      </c>
      <c r="P94" s="1024">
        <v>0.05</v>
      </c>
      <c r="Q94" s="1023"/>
      <c r="R94" s="1022">
        <v>0</v>
      </c>
      <c r="S94" s="1022">
        <v>0</v>
      </c>
      <c r="T94" s="1025">
        <f t="shared" si="57"/>
        <v>0</v>
      </c>
      <c r="U94" s="1067">
        <f t="shared" si="45"/>
        <v>0</v>
      </c>
      <c r="V94" s="1024"/>
      <c r="W94" s="1245"/>
      <c r="X94" s="1022">
        <v>0</v>
      </c>
      <c r="Y94" s="1022">
        <v>0</v>
      </c>
      <c r="Z94" s="1025">
        <f t="shared" si="58"/>
        <v>0</v>
      </c>
      <c r="AA94" s="1067">
        <f t="shared" si="66"/>
        <v>0</v>
      </c>
      <c r="AB94" s="1024"/>
      <c r="AC94" s="1245"/>
      <c r="AD94" s="1022">
        <v>0</v>
      </c>
      <c r="AE94" s="1022">
        <v>0</v>
      </c>
      <c r="AF94" s="1025">
        <f t="shared" si="59"/>
        <v>0</v>
      </c>
      <c r="AG94" s="1067">
        <f t="shared" si="67"/>
        <v>0</v>
      </c>
      <c r="AH94" s="1024"/>
      <c r="AI94" s="1245"/>
      <c r="AJ94" s="1031" t="str">
        <f t="shared" si="46"/>
        <v>ampoule(s)</v>
      </c>
      <c r="AK94" s="1031" t="str">
        <f t="shared" si="47"/>
        <v>g</v>
      </c>
      <c r="AL94" s="1052">
        <f t="shared" si="48"/>
        <v>2844</v>
      </c>
      <c r="AM94" s="1061">
        <f t="shared" si="49"/>
        <v>2844</v>
      </c>
      <c r="AN94" s="1247">
        <f t="shared" si="62"/>
        <v>0</v>
      </c>
      <c r="AO94" s="1052">
        <f t="shared" si="50"/>
        <v>0</v>
      </c>
      <c r="AP94" s="1061">
        <f t="shared" si="51"/>
        <v>0</v>
      </c>
      <c r="AQ94" s="1247">
        <f t="shared" si="63"/>
        <v>0</v>
      </c>
      <c r="AR94" s="1052">
        <f>ROUND('Weekly Summary'!$BF$45*Z94*AB94,0)</f>
        <v>0</v>
      </c>
      <c r="AS94" s="1061">
        <f t="shared" si="64"/>
        <v>0</v>
      </c>
      <c r="AT94" s="1247">
        <f t="shared" si="65"/>
        <v>0</v>
      </c>
      <c r="AU94" s="1052">
        <f>ROUND('Weekly Summary'!$BF$44*AF94*AH94,0)</f>
        <v>0</v>
      </c>
      <c r="AV94" s="1061">
        <f t="shared" si="52"/>
        <v>0</v>
      </c>
      <c r="AW94" s="1247">
        <f t="shared" si="53"/>
        <v>0</v>
      </c>
      <c r="AX94" s="1052">
        <f t="shared" si="54"/>
        <v>2844</v>
      </c>
      <c r="AY94" s="1090">
        <f t="shared" si="55"/>
        <v>2844</v>
      </c>
      <c r="AZ94" s="1247">
        <f t="shared" si="60"/>
        <v>0</v>
      </c>
      <c r="BA94" s="1017"/>
      <c r="BE94" s="1013" t="s">
        <v>1182</v>
      </c>
      <c r="BF94" s="1011" t="s">
        <v>825</v>
      </c>
      <c r="BG94" s="1015" t="s">
        <v>815</v>
      </c>
    </row>
    <row r="95" spans="2:59" s="1125" customFormat="1" ht="15.75" x14ac:dyDescent="0.25">
      <c r="B95" s="1019" t="s">
        <v>660</v>
      </c>
      <c r="C95" s="1020">
        <f t="shared" si="61"/>
        <v>87</v>
      </c>
      <c r="D95" s="1021" t="s">
        <v>1183</v>
      </c>
      <c r="E95" s="1021" t="s">
        <v>1184</v>
      </c>
      <c r="F95" s="1029" t="s">
        <v>1185</v>
      </c>
      <c r="G95" s="1029">
        <v>500</v>
      </c>
      <c r="H95" s="1029" t="s">
        <v>796</v>
      </c>
      <c r="I95" s="1046" t="s">
        <v>797</v>
      </c>
      <c r="J95" s="1246"/>
      <c r="K95" s="1245"/>
      <c r="L95" s="1022">
        <v>0</v>
      </c>
      <c r="M95" s="1022">
        <v>0</v>
      </c>
      <c r="N95" s="1025">
        <f t="shared" si="56"/>
        <v>0</v>
      </c>
      <c r="O95" s="1067">
        <f t="shared" si="44"/>
        <v>0</v>
      </c>
      <c r="P95" s="1024"/>
      <c r="Q95" s="1023"/>
      <c r="R95" s="1022">
        <v>7</v>
      </c>
      <c r="S95" s="1022">
        <v>3</v>
      </c>
      <c r="T95" s="1025">
        <f t="shared" si="57"/>
        <v>21</v>
      </c>
      <c r="U95" s="1067">
        <f t="shared" si="45"/>
        <v>10500</v>
      </c>
      <c r="V95" s="1024">
        <v>0.05</v>
      </c>
      <c r="W95" s="1245"/>
      <c r="X95" s="1022">
        <v>4</v>
      </c>
      <c r="Y95" s="1022">
        <v>3</v>
      </c>
      <c r="Z95" s="1025">
        <f t="shared" si="58"/>
        <v>12</v>
      </c>
      <c r="AA95" s="1067">
        <f t="shared" si="66"/>
        <v>6000</v>
      </c>
      <c r="AB95" s="1024">
        <v>0.05</v>
      </c>
      <c r="AC95" s="1245"/>
      <c r="AD95" s="1022">
        <v>0</v>
      </c>
      <c r="AE95" s="1022">
        <v>0</v>
      </c>
      <c r="AF95" s="1025">
        <f t="shared" si="59"/>
        <v>0</v>
      </c>
      <c r="AG95" s="1067">
        <f t="shared" si="67"/>
        <v>0</v>
      </c>
      <c r="AH95" s="1024"/>
      <c r="AI95" s="1245"/>
      <c r="AJ95" s="1031" t="str">
        <f t="shared" si="46"/>
        <v>tablet(s)</v>
      </c>
      <c r="AK95" s="1031" t="str">
        <f t="shared" si="47"/>
        <v>mg</v>
      </c>
      <c r="AL95" s="1050">
        <f t="shared" si="48"/>
        <v>0</v>
      </c>
      <c r="AM95" s="1060">
        <f t="shared" si="49"/>
        <v>0</v>
      </c>
      <c r="AN95" s="1247">
        <f t="shared" si="62"/>
        <v>0</v>
      </c>
      <c r="AO95" s="1050">
        <f t="shared" si="50"/>
        <v>40558</v>
      </c>
      <c r="AP95" s="1060">
        <f t="shared" si="51"/>
        <v>20279000</v>
      </c>
      <c r="AQ95" s="1247">
        <f t="shared" si="63"/>
        <v>0</v>
      </c>
      <c r="AR95" s="1050">
        <f>ROUND('Weekly Summary'!$BF$45*Z95*AB95,0)</f>
        <v>50903</v>
      </c>
      <c r="AS95" s="1060">
        <f t="shared" si="64"/>
        <v>25451500</v>
      </c>
      <c r="AT95" s="1247">
        <f t="shared" si="65"/>
        <v>0</v>
      </c>
      <c r="AU95" s="1050">
        <f>ROUND('Weekly Summary'!$BF$44*AF95*AH95,0)</f>
        <v>0</v>
      </c>
      <c r="AV95" s="1060">
        <f t="shared" si="52"/>
        <v>0</v>
      </c>
      <c r="AW95" s="1247">
        <f t="shared" si="53"/>
        <v>0</v>
      </c>
      <c r="AX95" s="1050">
        <f t="shared" si="54"/>
        <v>91461</v>
      </c>
      <c r="AY95" s="1089">
        <f t="shared" si="55"/>
        <v>45730500</v>
      </c>
      <c r="AZ95" s="1247">
        <f t="shared" si="60"/>
        <v>0</v>
      </c>
      <c r="BA95" s="1017"/>
      <c r="BE95" s="1013" t="s">
        <v>798</v>
      </c>
      <c r="BF95" s="1011" t="s">
        <v>1186</v>
      </c>
      <c r="BG95" s="1015" t="s">
        <v>1187</v>
      </c>
    </row>
    <row r="96" spans="2:59" s="1125" customFormat="1" ht="15.75" x14ac:dyDescent="0.25">
      <c r="B96" s="1019" t="s">
        <v>660</v>
      </c>
      <c r="C96" s="1020">
        <f t="shared" si="61"/>
        <v>88</v>
      </c>
      <c r="D96" s="1021" t="s">
        <v>1188</v>
      </c>
      <c r="E96" s="1021" t="s">
        <v>1189</v>
      </c>
      <c r="F96" s="1021" t="s">
        <v>1190</v>
      </c>
      <c r="G96" s="1021">
        <v>5</v>
      </c>
      <c r="H96" s="1021" t="s">
        <v>796</v>
      </c>
      <c r="I96" s="1046" t="s">
        <v>812</v>
      </c>
      <c r="J96" s="1246"/>
      <c r="K96" s="1245"/>
      <c r="L96" s="1022">
        <v>7</v>
      </c>
      <c r="M96" s="1022">
        <v>3</v>
      </c>
      <c r="N96" s="1025">
        <f t="shared" si="56"/>
        <v>21</v>
      </c>
      <c r="O96" s="1067">
        <f t="shared" si="44"/>
        <v>105</v>
      </c>
      <c r="P96" s="1024">
        <v>0.3</v>
      </c>
      <c r="Q96" s="1023"/>
      <c r="R96" s="1022">
        <v>3</v>
      </c>
      <c r="S96" s="1022">
        <v>3</v>
      </c>
      <c r="T96" s="1025">
        <f t="shared" si="57"/>
        <v>9</v>
      </c>
      <c r="U96" s="1067">
        <f t="shared" si="45"/>
        <v>45</v>
      </c>
      <c r="V96" s="1024">
        <v>0.2</v>
      </c>
      <c r="W96" s="1245"/>
      <c r="X96" s="1022">
        <v>1</v>
      </c>
      <c r="Y96" s="1022">
        <v>3</v>
      </c>
      <c r="Z96" s="1025">
        <f t="shared" si="58"/>
        <v>3</v>
      </c>
      <c r="AA96" s="1067">
        <f t="shared" si="66"/>
        <v>15</v>
      </c>
      <c r="AB96" s="1024">
        <v>0.1</v>
      </c>
      <c r="AC96" s="1245"/>
      <c r="AD96" s="1022">
        <v>0</v>
      </c>
      <c r="AE96" s="1022">
        <v>0</v>
      </c>
      <c r="AF96" s="1025">
        <f t="shared" si="59"/>
        <v>0</v>
      </c>
      <c r="AG96" s="1067">
        <f t="shared" si="67"/>
        <v>0</v>
      </c>
      <c r="AH96" s="1024"/>
      <c r="AI96" s="1245"/>
      <c r="AJ96" s="1031" t="str">
        <f t="shared" si="46"/>
        <v>ampoule(s)</v>
      </c>
      <c r="AK96" s="1031" t="str">
        <f t="shared" si="47"/>
        <v>mg</v>
      </c>
      <c r="AL96" s="1052">
        <f t="shared" si="48"/>
        <v>23890</v>
      </c>
      <c r="AM96" s="1060">
        <f t="shared" si="49"/>
        <v>119450</v>
      </c>
      <c r="AN96" s="1247">
        <f t="shared" si="62"/>
        <v>0</v>
      </c>
      <c r="AO96" s="1052">
        <f t="shared" si="50"/>
        <v>69529</v>
      </c>
      <c r="AP96" s="1060">
        <f t="shared" si="51"/>
        <v>347645</v>
      </c>
      <c r="AQ96" s="1247">
        <f t="shared" si="63"/>
        <v>0</v>
      </c>
      <c r="AR96" s="1052">
        <f>ROUND('Weekly Summary'!$BF$45*Z96*AB96,0)</f>
        <v>25451</v>
      </c>
      <c r="AS96" s="1060">
        <f t="shared" si="64"/>
        <v>127255</v>
      </c>
      <c r="AT96" s="1247">
        <f t="shared" si="65"/>
        <v>0</v>
      </c>
      <c r="AU96" s="1052">
        <f>ROUND('Weekly Summary'!$BF$44*AF96*AH96,0)</f>
        <v>0</v>
      </c>
      <c r="AV96" s="1060">
        <f t="shared" si="52"/>
        <v>0</v>
      </c>
      <c r="AW96" s="1247">
        <f t="shared" si="53"/>
        <v>0</v>
      </c>
      <c r="AX96" s="1052">
        <f t="shared" si="54"/>
        <v>118870</v>
      </c>
      <c r="AY96" s="1089">
        <f t="shared" si="55"/>
        <v>594350</v>
      </c>
      <c r="AZ96" s="1247">
        <f t="shared" si="60"/>
        <v>0</v>
      </c>
      <c r="BA96" s="1017"/>
      <c r="BE96" s="1011" t="s">
        <v>1191</v>
      </c>
      <c r="BF96" s="1011" t="s">
        <v>1192</v>
      </c>
      <c r="BG96" s="1015" t="s">
        <v>1193</v>
      </c>
    </row>
    <row r="97" spans="2:59" s="1125" customFormat="1" ht="15.75" x14ac:dyDescent="0.25">
      <c r="B97" s="1019" t="s">
        <v>660</v>
      </c>
      <c r="C97" s="1020">
        <f t="shared" si="61"/>
        <v>89</v>
      </c>
      <c r="D97" s="1021" t="s">
        <v>1194</v>
      </c>
      <c r="E97" s="1021" t="s">
        <v>823</v>
      </c>
      <c r="F97" s="1021" t="s">
        <v>1185</v>
      </c>
      <c r="G97" s="1021">
        <v>500</v>
      </c>
      <c r="H97" s="1021" t="s">
        <v>796</v>
      </c>
      <c r="I97" s="1046" t="s">
        <v>797</v>
      </c>
      <c r="J97" s="1246"/>
      <c r="K97" s="1245"/>
      <c r="L97" s="1022">
        <v>0</v>
      </c>
      <c r="M97" s="1022">
        <v>0</v>
      </c>
      <c r="N97" s="1025">
        <f t="shared" si="56"/>
        <v>0</v>
      </c>
      <c r="O97" s="1067">
        <f t="shared" si="44"/>
        <v>0</v>
      </c>
      <c r="P97" s="1024"/>
      <c r="Q97" s="1023"/>
      <c r="R97" s="1022">
        <v>7</v>
      </c>
      <c r="S97" s="1022">
        <v>3</v>
      </c>
      <c r="T97" s="1025">
        <f t="shared" si="57"/>
        <v>21</v>
      </c>
      <c r="U97" s="1067">
        <f t="shared" si="45"/>
        <v>10500</v>
      </c>
      <c r="V97" s="1024">
        <v>0.02</v>
      </c>
      <c r="W97" s="1245"/>
      <c r="X97" s="1022">
        <v>7</v>
      </c>
      <c r="Y97" s="1022">
        <v>3</v>
      </c>
      <c r="Z97" s="1025">
        <f t="shared" si="58"/>
        <v>21</v>
      </c>
      <c r="AA97" s="1067">
        <f t="shared" si="66"/>
        <v>10500</v>
      </c>
      <c r="AB97" s="1024">
        <v>0.02</v>
      </c>
      <c r="AC97" s="1245"/>
      <c r="AD97" s="1022">
        <v>0</v>
      </c>
      <c r="AE97" s="1022">
        <v>0</v>
      </c>
      <c r="AF97" s="1025">
        <f t="shared" si="59"/>
        <v>0</v>
      </c>
      <c r="AG97" s="1067">
        <f t="shared" si="67"/>
        <v>0</v>
      </c>
      <c r="AH97" s="1024"/>
      <c r="AI97" s="1245"/>
      <c r="AJ97" s="1031" t="str">
        <f t="shared" si="46"/>
        <v>tablet(s)</v>
      </c>
      <c r="AK97" s="1031" t="str">
        <f t="shared" si="47"/>
        <v>mg</v>
      </c>
      <c r="AL97" s="1050">
        <f t="shared" si="48"/>
        <v>0</v>
      </c>
      <c r="AM97" s="1060">
        <f t="shared" si="49"/>
        <v>0</v>
      </c>
      <c r="AN97" s="1247">
        <f t="shared" si="62"/>
        <v>0</v>
      </c>
      <c r="AO97" s="1050">
        <f t="shared" si="50"/>
        <v>16223</v>
      </c>
      <c r="AP97" s="1060">
        <f t="shared" si="51"/>
        <v>8111500</v>
      </c>
      <c r="AQ97" s="1247">
        <f t="shared" si="63"/>
        <v>0</v>
      </c>
      <c r="AR97" s="1050">
        <f>ROUND('Weekly Summary'!$BF$45*Z97*AB97,0)</f>
        <v>35632</v>
      </c>
      <c r="AS97" s="1060">
        <f t="shared" si="64"/>
        <v>17816000</v>
      </c>
      <c r="AT97" s="1247">
        <f t="shared" si="65"/>
        <v>0</v>
      </c>
      <c r="AU97" s="1050">
        <f>ROUND('Weekly Summary'!$BF$44*AF97*AH97,0)</f>
        <v>0</v>
      </c>
      <c r="AV97" s="1060">
        <f t="shared" si="52"/>
        <v>0</v>
      </c>
      <c r="AW97" s="1247">
        <f t="shared" si="53"/>
        <v>0</v>
      </c>
      <c r="AX97" s="1050">
        <f t="shared" si="54"/>
        <v>51855</v>
      </c>
      <c r="AY97" s="1089">
        <f t="shared" si="55"/>
        <v>25927500</v>
      </c>
      <c r="AZ97" s="1247">
        <f t="shared" si="60"/>
        <v>0</v>
      </c>
      <c r="BA97" s="1017"/>
      <c r="BE97" s="1013" t="s">
        <v>798</v>
      </c>
      <c r="BF97" s="1011" t="s">
        <v>1195</v>
      </c>
      <c r="BG97" s="1015" t="s">
        <v>1196</v>
      </c>
    </row>
    <row r="98" spans="2:59" s="1125" customFormat="1" ht="15.75" x14ac:dyDescent="0.25">
      <c r="B98" s="1019" t="s">
        <v>660</v>
      </c>
      <c r="C98" s="1020">
        <f t="shared" si="61"/>
        <v>90</v>
      </c>
      <c r="D98" s="1021" t="s">
        <v>1197</v>
      </c>
      <c r="E98" s="1021" t="s">
        <v>823</v>
      </c>
      <c r="F98" s="1021" t="s">
        <v>1198</v>
      </c>
      <c r="G98" s="1021">
        <v>100</v>
      </c>
      <c r="H98" s="1021" t="s">
        <v>804</v>
      </c>
      <c r="I98" s="1046" t="s">
        <v>805</v>
      </c>
      <c r="J98" s="1246"/>
      <c r="K98" s="1245"/>
      <c r="L98" s="1022">
        <v>5</v>
      </c>
      <c r="M98" s="1022">
        <v>3</v>
      </c>
      <c r="N98" s="1025">
        <f t="shared" si="56"/>
        <v>15</v>
      </c>
      <c r="O98" s="1067">
        <f t="shared" si="44"/>
        <v>1500</v>
      </c>
      <c r="P98" s="1024">
        <v>0.05</v>
      </c>
      <c r="Q98" s="1023"/>
      <c r="R98" s="1022">
        <v>0</v>
      </c>
      <c r="S98" s="1022">
        <v>0</v>
      </c>
      <c r="T98" s="1025">
        <f t="shared" si="57"/>
        <v>0</v>
      </c>
      <c r="U98" s="1067">
        <f t="shared" si="45"/>
        <v>0</v>
      </c>
      <c r="V98" s="1024"/>
      <c r="W98" s="1245"/>
      <c r="X98" s="1022">
        <v>0</v>
      </c>
      <c r="Y98" s="1022">
        <v>0</v>
      </c>
      <c r="Z98" s="1025">
        <f t="shared" si="58"/>
        <v>0</v>
      </c>
      <c r="AA98" s="1067">
        <f t="shared" si="66"/>
        <v>0</v>
      </c>
      <c r="AB98" s="1024"/>
      <c r="AC98" s="1245"/>
      <c r="AD98" s="1022">
        <v>0</v>
      </c>
      <c r="AE98" s="1022">
        <v>0</v>
      </c>
      <c r="AF98" s="1025">
        <f t="shared" si="59"/>
        <v>0</v>
      </c>
      <c r="AG98" s="1067">
        <f t="shared" si="67"/>
        <v>0</v>
      </c>
      <c r="AH98" s="1024"/>
      <c r="AI98" s="1245"/>
      <c r="AJ98" s="1031" t="str">
        <f t="shared" si="46"/>
        <v>bottle(s)</v>
      </c>
      <c r="AK98" s="1031" t="str">
        <f t="shared" si="47"/>
        <v>ml</v>
      </c>
      <c r="AL98" s="1051">
        <f t="shared" si="48"/>
        <v>2844</v>
      </c>
      <c r="AM98" s="1062">
        <f t="shared" si="49"/>
        <v>284400</v>
      </c>
      <c r="AN98" s="1247">
        <f t="shared" si="62"/>
        <v>0</v>
      </c>
      <c r="AO98" s="1051">
        <f t="shared" si="50"/>
        <v>0</v>
      </c>
      <c r="AP98" s="1062">
        <f t="shared" si="51"/>
        <v>0</v>
      </c>
      <c r="AQ98" s="1247">
        <f t="shared" si="63"/>
        <v>0</v>
      </c>
      <c r="AR98" s="1051">
        <f>ROUND('Weekly Summary'!$BF$45*Z98*AB98,0)</f>
        <v>0</v>
      </c>
      <c r="AS98" s="1062">
        <f t="shared" si="64"/>
        <v>0</v>
      </c>
      <c r="AT98" s="1247">
        <f t="shared" si="65"/>
        <v>0</v>
      </c>
      <c r="AU98" s="1051">
        <f>ROUND('Weekly Summary'!$BF$44*AF98*AH98,0)</f>
        <v>0</v>
      </c>
      <c r="AV98" s="1062">
        <f t="shared" si="52"/>
        <v>0</v>
      </c>
      <c r="AW98" s="1247">
        <f t="shared" si="53"/>
        <v>0</v>
      </c>
      <c r="AX98" s="1051">
        <f t="shared" si="54"/>
        <v>2844</v>
      </c>
      <c r="AY98" s="1088">
        <f t="shared" si="55"/>
        <v>284400</v>
      </c>
      <c r="AZ98" s="1247">
        <f t="shared" si="60"/>
        <v>0</v>
      </c>
      <c r="BA98" s="1017"/>
      <c r="BE98" s="1013" t="s">
        <v>1199</v>
      </c>
      <c r="BF98" s="1011" t="s">
        <v>825</v>
      </c>
      <c r="BG98" s="1015" t="s">
        <v>815</v>
      </c>
    </row>
    <row r="99" spans="2:59" s="1125" customFormat="1" ht="15.75" x14ac:dyDescent="0.25">
      <c r="B99" s="1019" t="s">
        <v>660</v>
      </c>
      <c r="C99" s="1020">
        <f t="shared" si="61"/>
        <v>91</v>
      </c>
      <c r="D99" s="1021" t="s">
        <v>1200</v>
      </c>
      <c r="E99" s="1021" t="s">
        <v>1201</v>
      </c>
      <c r="F99" s="1021" t="s">
        <v>1202</v>
      </c>
      <c r="G99" s="1021">
        <v>5</v>
      </c>
      <c r="H99" s="1021" t="s">
        <v>796</v>
      </c>
      <c r="I99" s="1046" t="s">
        <v>812</v>
      </c>
      <c r="J99" s="1246"/>
      <c r="K99" s="1245"/>
      <c r="L99" s="1022">
        <v>14</v>
      </c>
      <c r="M99" s="1022">
        <v>8</v>
      </c>
      <c r="N99" s="1025">
        <f t="shared" si="56"/>
        <v>112</v>
      </c>
      <c r="O99" s="1067">
        <f t="shared" si="44"/>
        <v>560</v>
      </c>
      <c r="P99" s="1024">
        <v>0.8</v>
      </c>
      <c r="Q99" s="1023"/>
      <c r="R99" s="1022">
        <v>0</v>
      </c>
      <c r="S99" s="1022">
        <v>0</v>
      </c>
      <c r="T99" s="1025">
        <f t="shared" si="57"/>
        <v>0</v>
      </c>
      <c r="U99" s="1067">
        <f t="shared" si="45"/>
        <v>0</v>
      </c>
      <c r="V99" s="1024"/>
      <c r="W99" s="1245"/>
      <c r="X99" s="1022">
        <v>0</v>
      </c>
      <c r="Y99" s="1022">
        <v>0</v>
      </c>
      <c r="Z99" s="1025">
        <f t="shared" si="58"/>
        <v>0</v>
      </c>
      <c r="AA99" s="1067">
        <f t="shared" si="66"/>
        <v>0</v>
      </c>
      <c r="AB99" s="1024"/>
      <c r="AC99" s="1245"/>
      <c r="AD99" s="1022">
        <v>0</v>
      </c>
      <c r="AE99" s="1022">
        <v>0</v>
      </c>
      <c r="AF99" s="1025">
        <f t="shared" si="59"/>
        <v>0</v>
      </c>
      <c r="AG99" s="1067">
        <f t="shared" si="67"/>
        <v>0</v>
      </c>
      <c r="AH99" s="1024"/>
      <c r="AI99" s="1245"/>
      <c r="AJ99" s="1031" t="str">
        <f t="shared" si="46"/>
        <v>ampoule(s)</v>
      </c>
      <c r="AK99" s="1031" t="str">
        <f t="shared" si="47"/>
        <v>mg</v>
      </c>
      <c r="AL99" s="1052">
        <f t="shared" si="48"/>
        <v>339763</v>
      </c>
      <c r="AM99" s="1060">
        <f t="shared" si="49"/>
        <v>1698815</v>
      </c>
      <c r="AN99" s="1247">
        <f t="shared" si="62"/>
        <v>0</v>
      </c>
      <c r="AO99" s="1052">
        <f t="shared" si="50"/>
        <v>0</v>
      </c>
      <c r="AP99" s="1060">
        <f t="shared" si="51"/>
        <v>0</v>
      </c>
      <c r="AQ99" s="1247">
        <f t="shared" si="63"/>
        <v>0</v>
      </c>
      <c r="AR99" s="1052">
        <f>ROUND('Weekly Summary'!$BF$45*Z99*AB99,0)</f>
        <v>0</v>
      </c>
      <c r="AS99" s="1060">
        <f t="shared" si="64"/>
        <v>0</v>
      </c>
      <c r="AT99" s="1247">
        <f t="shared" si="65"/>
        <v>0</v>
      </c>
      <c r="AU99" s="1052">
        <f>ROUND('Weekly Summary'!$BF$44*AF99*AH99,0)</f>
        <v>0</v>
      </c>
      <c r="AV99" s="1060">
        <f t="shared" si="52"/>
        <v>0</v>
      </c>
      <c r="AW99" s="1247">
        <f t="shared" si="53"/>
        <v>0</v>
      </c>
      <c r="AX99" s="1052">
        <f t="shared" si="54"/>
        <v>339763</v>
      </c>
      <c r="AY99" s="1089">
        <f t="shared" si="55"/>
        <v>1698815</v>
      </c>
      <c r="AZ99" s="1247">
        <f t="shared" si="60"/>
        <v>0</v>
      </c>
      <c r="BA99" s="1017"/>
      <c r="BE99" s="1011" t="s">
        <v>1203</v>
      </c>
      <c r="BF99" s="1011" t="s">
        <v>825</v>
      </c>
      <c r="BG99" s="1015" t="s">
        <v>815</v>
      </c>
    </row>
    <row r="100" spans="2:59" s="1125" customFormat="1" ht="15.75" x14ac:dyDescent="0.25">
      <c r="B100" s="1019" t="s">
        <v>660</v>
      </c>
      <c r="C100" s="1020">
        <f t="shared" si="61"/>
        <v>92</v>
      </c>
      <c r="D100" s="1021" t="s">
        <v>1204</v>
      </c>
      <c r="E100" s="1021" t="s">
        <v>1205</v>
      </c>
      <c r="F100" s="1021" t="s">
        <v>1206</v>
      </c>
      <c r="G100" s="1021">
        <v>0.2</v>
      </c>
      <c r="H100" s="1021" t="s">
        <v>796</v>
      </c>
      <c r="I100" s="1046" t="s">
        <v>797</v>
      </c>
      <c r="J100" s="1246"/>
      <c r="K100" s="1245"/>
      <c r="L100" s="1022">
        <v>1</v>
      </c>
      <c r="M100" s="1022">
        <v>1</v>
      </c>
      <c r="N100" s="1025">
        <f t="shared" si="56"/>
        <v>1</v>
      </c>
      <c r="O100" s="1067">
        <f t="shared" si="44"/>
        <v>0.2</v>
      </c>
      <c r="P100" s="1024">
        <v>6.0000000000000001E-3</v>
      </c>
      <c r="Q100" s="1023"/>
      <c r="R100" s="1022">
        <v>1</v>
      </c>
      <c r="S100" s="1022">
        <v>1</v>
      </c>
      <c r="T100" s="1025">
        <f t="shared" si="57"/>
        <v>1</v>
      </c>
      <c r="U100" s="1067">
        <f t="shared" si="45"/>
        <v>0.2</v>
      </c>
      <c r="V100" s="1024">
        <v>6.0000000000000001E-3</v>
      </c>
      <c r="W100" s="1245"/>
      <c r="X100" s="1022">
        <v>1</v>
      </c>
      <c r="Y100" s="1022">
        <v>1</v>
      </c>
      <c r="Z100" s="1025">
        <f t="shared" si="58"/>
        <v>1</v>
      </c>
      <c r="AA100" s="1067">
        <f t="shared" si="66"/>
        <v>0.2</v>
      </c>
      <c r="AB100" s="1024">
        <v>6.0000000000000001E-3</v>
      </c>
      <c r="AC100" s="1245"/>
      <c r="AD100" s="1022">
        <v>0</v>
      </c>
      <c r="AE100" s="1022">
        <v>0</v>
      </c>
      <c r="AF100" s="1025">
        <f t="shared" si="59"/>
        <v>0</v>
      </c>
      <c r="AG100" s="1067">
        <f t="shared" si="67"/>
        <v>0</v>
      </c>
      <c r="AH100" s="1024"/>
      <c r="AI100" s="1245"/>
      <c r="AJ100" s="1031" t="str">
        <f t="shared" si="46"/>
        <v>tablet(s)</v>
      </c>
      <c r="AK100" s="1031" t="str">
        <f t="shared" si="47"/>
        <v>mg</v>
      </c>
      <c r="AL100" s="1050">
        <f t="shared" si="48"/>
        <v>23</v>
      </c>
      <c r="AM100" s="1060">
        <f t="shared" si="49"/>
        <v>4.6000000000000005</v>
      </c>
      <c r="AN100" s="1247">
        <f t="shared" si="62"/>
        <v>0</v>
      </c>
      <c r="AO100" s="1050">
        <f t="shared" si="50"/>
        <v>232</v>
      </c>
      <c r="AP100" s="1060">
        <f t="shared" si="51"/>
        <v>46.400000000000006</v>
      </c>
      <c r="AQ100" s="1247">
        <f t="shared" si="63"/>
        <v>0</v>
      </c>
      <c r="AR100" s="1050">
        <f>ROUND('Weekly Summary'!$BF$45*Z100*AB100,0)</f>
        <v>509</v>
      </c>
      <c r="AS100" s="1060">
        <f t="shared" si="64"/>
        <v>101.80000000000001</v>
      </c>
      <c r="AT100" s="1247">
        <f t="shared" si="65"/>
        <v>0</v>
      </c>
      <c r="AU100" s="1050">
        <f>ROUND('Weekly Summary'!$BF$44*AF100*AH100,0)</f>
        <v>0</v>
      </c>
      <c r="AV100" s="1060">
        <f t="shared" si="52"/>
        <v>0</v>
      </c>
      <c r="AW100" s="1247">
        <f t="shared" si="53"/>
        <v>0</v>
      </c>
      <c r="AX100" s="1050">
        <f t="shared" si="54"/>
        <v>764</v>
      </c>
      <c r="AY100" s="1089">
        <f t="shared" si="55"/>
        <v>152.80000000000001</v>
      </c>
      <c r="AZ100" s="1247">
        <f t="shared" si="60"/>
        <v>0</v>
      </c>
      <c r="BA100" s="1017"/>
      <c r="BE100" s="1013" t="s">
        <v>1207</v>
      </c>
      <c r="BF100" s="1011" t="s">
        <v>1208</v>
      </c>
      <c r="BG100" s="1015" t="s">
        <v>1209</v>
      </c>
    </row>
    <row r="101" spans="2:59" s="1125" customFormat="1" ht="15.75" x14ac:dyDescent="0.25">
      <c r="B101" s="1248" t="s">
        <v>495</v>
      </c>
      <c r="C101" s="1249">
        <f t="shared" si="61"/>
        <v>93</v>
      </c>
      <c r="D101" s="1250" t="s">
        <v>1210</v>
      </c>
      <c r="E101" s="1250" t="s">
        <v>1211</v>
      </c>
      <c r="F101" s="1250" t="s">
        <v>1212</v>
      </c>
      <c r="G101" s="1250">
        <v>800</v>
      </c>
      <c r="H101" s="1250" t="s">
        <v>796</v>
      </c>
      <c r="I101" s="1251" t="s">
        <v>797</v>
      </c>
      <c r="J101" s="1252"/>
      <c r="K101" s="1245"/>
      <c r="L101" s="1038">
        <v>0</v>
      </c>
      <c r="M101" s="1038">
        <v>0</v>
      </c>
      <c r="N101" s="1041">
        <f t="shared" si="56"/>
        <v>0</v>
      </c>
      <c r="O101" s="1068">
        <f t="shared" ref="O101:O132" si="68">N101*$G101</f>
        <v>0</v>
      </c>
      <c r="P101" s="1040">
        <v>0</v>
      </c>
      <c r="Q101" s="1039"/>
      <c r="R101" s="1038">
        <v>0</v>
      </c>
      <c r="S101" s="1038">
        <v>0</v>
      </c>
      <c r="T101" s="1041">
        <f t="shared" si="57"/>
        <v>0</v>
      </c>
      <c r="U101" s="1068">
        <f t="shared" ref="U101:U132" si="69">T101*$G101</f>
        <v>0</v>
      </c>
      <c r="V101" s="1040">
        <v>0</v>
      </c>
      <c r="W101" s="1245"/>
      <c r="X101" s="1038">
        <v>5</v>
      </c>
      <c r="Y101" s="1038">
        <v>2</v>
      </c>
      <c r="Z101" s="1041">
        <f t="shared" si="58"/>
        <v>10</v>
      </c>
      <c r="AA101" s="1068">
        <f t="shared" si="66"/>
        <v>8000</v>
      </c>
      <c r="AB101" s="1040">
        <v>0.5</v>
      </c>
      <c r="AC101" s="1245"/>
      <c r="AD101" s="1022">
        <v>0</v>
      </c>
      <c r="AE101" s="1022">
        <v>0</v>
      </c>
      <c r="AF101" s="1041">
        <f t="shared" si="59"/>
        <v>0</v>
      </c>
      <c r="AG101" s="1068">
        <f t="shared" si="67"/>
        <v>0</v>
      </c>
      <c r="AH101" s="1040"/>
      <c r="AI101" s="1245"/>
      <c r="AJ101" s="1253" t="str">
        <f t="shared" si="46"/>
        <v>tablet(s)</v>
      </c>
      <c r="AK101" s="1253" t="str">
        <f t="shared" si="47"/>
        <v>mg</v>
      </c>
      <c r="AL101" s="1277">
        <f t="shared" si="48"/>
        <v>0</v>
      </c>
      <c r="AM101" s="1255">
        <f t="shared" si="49"/>
        <v>0</v>
      </c>
      <c r="AN101" s="1256">
        <f t="shared" si="62"/>
        <v>0</v>
      </c>
      <c r="AO101" s="1277">
        <f t="shared" si="50"/>
        <v>0</v>
      </c>
      <c r="AP101" s="1255">
        <f t="shared" si="51"/>
        <v>0</v>
      </c>
      <c r="AQ101" s="1256">
        <f t="shared" si="63"/>
        <v>0</v>
      </c>
      <c r="AR101" s="1277">
        <f>ROUND('Weekly Summary'!$BF$45*Z101*AB101,0)</f>
        <v>424190</v>
      </c>
      <c r="AS101" s="1255">
        <f t="shared" si="64"/>
        <v>339352000</v>
      </c>
      <c r="AT101" s="1256">
        <f t="shared" si="65"/>
        <v>0</v>
      </c>
      <c r="AU101" s="1277">
        <f>ROUND('Weekly Summary'!$BF$44*AF101*AH101,0)</f>
        <v>0</v>
      </c>
      <c r="AV101" s="1255">
        <f t="shared" si="52"/>
        <v>0</v>
      </c>
      <c r="AW101" s="1256">
        <f t="shared" si="53"/>
        <v>0</v>
      </c>
      <c r="AX101" s="1277">
        <f t="shared" si="54"/>
        <v>424190</v>
      </c>
      <c r="AY101" s="1257">
        <f t="shared" si="55"/>
        <v>339352000</v>
      </c>
      <c r="AZ101" s="1256">
        <f t="shared" si="60"/>
        <v>0</v>
      </c>
      <c r="BA101" s="1017"/>
      <c r="BE101" s="1013" t="s">
        <v>1213</v>
      </c>
      <c r="BF101" s="1011" t="s">
        <v>825</v>
      </c>
      <c r="BG101" s="1015" t="s">
        <v>815</v>
      </c>
    </row>
    <row r="102" spans="2:59" s="1125" customFormat="1" ht="15.75" x14ac:dyDescent="0.25">
      <c r="B102" s="1019" t="s">
        <v>660</v>
      </c>
      <c r="C102" s="1020">
        <f t="shared" si="61"/>
        <v>94</v>
      </c>
      <c r="D102" s="1021" t="s">
        <v>1214</v>
      </c>
      <c r="E102" s="1021" t="s">
        <v>1073</v>
      </c>
      <c r="F102" s="1021" t="s">
        <v>1215</v>
      </c>
      <c r="G102" s="1021">
        <v>10</v>
      </c>
      <c r="H102" s="1021" t="s">
        <v>796</v>
      </c>
      <c r="I102" s="1046" t="s">
        <v>812</v>
      </c>
      <c r="J102" s="1246"/>
      <c r="K102" s="1245"/>
      <c r="L102" s="1022">
        <v>15</v>
      </c>
      <c r="M102" s="1022">
        <v>24</v>
      </c>
      <c r="N102" s="1025">
        <f t="shared" si="56"/>
        <v>360</v>
      </c>
      <c r="O102" s="1067">
        <f t="shared" si="68"/>
        <v>3600</v>
      </c>
      <c r="P102" s="1024">
        <v>0.8</v>
      </c>
      <c r="Q102" s="1023"/>
      <c r="R102" s="1022">
        <v>0</v>
      </c>
      <c r="S102" s="1022">
        <v>0</v>
      </c>
      <c r="T102" s="1025">
        <f t="shared" si="57"/>
        <v>0</v>
      </c>
      <c r="U102" s="1067">
        <f t="shared" si="69"/>
        <v>0</v>
      </c>
      <c r="V102" s="1024"/>
      <c r="W102" s="1245"/>
      <c r="X102" s="1022">
        <v>0</v>
      </c>
      <c r="Y102" s="1022">
        <v>0</v>
      </c>
      <c r="Z102" s="1025">
        <f t="shared" si="58"/>
        <v>0</v>
      </c>
      <c r="AA102" s="1067">
        <f t="shared" si="66"/>
        <v>0</v>
      </c>
      <c r="AB102" s="1024"/>
      <c r="AC102" s="1245"/>
      <c r="AD102" s="1022">
        <v>0</v>
      </c>
      <c r="AE102" s="1022">
        <v>0</v>
      </c>
      <c r="AF102" s="1025">
        <f t="shared" si="59"/>
        <v>0</v>
      </c>
      <c r="AG102" s="1067">
        <f t="shared" si="67"/>
        <v>0</v>
      </c>
      <c r="AH102" s="1024"/>
      <c r="AI102" s="1245"/>
      <c r="AJ102" s="1031" t="str">
        <f t="shared" si="46"/>
        <v>ampoule(s)</v>
      </c>
      <c r="AK102" s="1031" t="str">
        <f t="shared" si="47"/>
        <v>mg</v>
      </c>
      <c r="AL102" s="1052">
        <f t="shared" si="48"/>
        <v>1092096</v>
      </c>
      <c r="AM102" s="1060">
        <f t="shared" si="49"/>
        <v>10920960</v>
      </c>
      <c r="AN102" s="1247">
        <f t="shared" si="62"/>
        <v>0</v>
      </c>
      <c r="AO102" s="1052">
        <f t="shared" si="50"/>
        <v>0</v>
      </c>
      <c r="AP102" s="1060">
        <f t="shared" si="51"/>
        <v>0</v>
      </c>
      <c r="AQ102" s="1247">
        <f t="shared" si="63"/>
        <v>0</v>
      </c>
      <c r="AR102" s="1052">
        <f>ROUND('Weekly Summary'!$BF$45*Z102*AB102,0)</f>
        <v>0</v>
      </c>
      <c r="AS102" s="1060">
        <f t="shared" si="64"/>
        <v>0</v>
      </c>
      <c r="AT102" s="1247">
        <f t="shared" si="65"/>
        <v>0</v>
      </c>
      <c r="AU102" s="1052">
        <f>ROUND('Weekly Summary'!$BF$44*AF102*AH102,0)</f>
        <v>0</v>
      </c>
      <c r="AV102" s="1060">
        <f t="shared" si="52"/>
        <v>0</v>
      </c>
      <c r="AW102" s="1247">
        <f t="shared" si="53"/>
        <v>0</v>
      </c>
      <c r="AX102" s="1052">
        <f t="shared" si="54"/>
        <v>1092096</v>
      </c>
      <c r="AY102" s="1089">
        <f t="shared" si="55"/>
        <v>10920960</v>
      </c>
      <c r="AZ102" s="1247">
        <f t="shared" si="60"/>
        <v>0</v>
      </c>
      <c r="BA102" s="1017"/>
      <c r="BE102" s="1013" t="s">
        <v>1216</v>
      </c>
      <c r="BF102" s="1011" t="s">
        <v>825</v>
      </c>
      <c r="BG102" s="1015" t="s">
        <v>815</v>
      </c>
    </row>
    <row r="103" spans="2:59" s="1125" customFormat="1" ht="15.75" x14ac:dyDescent="0.25">
      <c r="B103" s="1019" t="s">
        <v>660</v>
      </c>
      <c r="C103" s="1020">
        <f t="shared" si="61"/>
        <v>95</v>
      </c>
      <c r="D103" s="1021" t="s">
        <v>1217</v>
      </c>
      <c r="E103" s="1021" t="s">
        <v>1218</v>
      </c>
      <c r="F103" s="1021" t="s">
        <v>1219</v>
      </c>
      <c r="G103" s="1021">
        <v>0.4</v>
      </c>
      <c r="H103" s="1021" t="s">
        <v>796</v>
      </c>
      <c r="I103" s="1046" t="s">
        <v>812</v>
      </c>
      <c r="J103" s="1246"/>
      <c r="K103" s="1245"/>
      <c r="L103" s="1022">
        <v>1</v>
      </c>
      <c r="M103" s="1022">
        <v>3</v>
      </c>
      <c r="N103" s="1025">
        <f t="shared" si="56"/>
        <v>3</v>
      </c>
      <c r="O103" s="1067">
        <f t="shared" si="68"/>
        <v>1.2000000000000002</v>
      </c>
      <c r="P103" s="1024">
        <v>0.05</v>
      </c>
      <c r="Q103" s="1023"/>
      <c r="R103" s="1022">
        <v>0</v>
      </c>
      <c r="S103" s="1022">
        <v>0</v>
      </c>
      <c r="T103" s="1025">
        <f t="shared" si="57"/>
        <v>0</v>
      </c>
      <c r="U103" s="1067">
        <f t="shared" si="69"/>
        <v>0</v>
      </c>
      <c r="V103" s="1024"/>
      <c r="W103" s="1245"/>
      <c r="X103" s="1022">
        <v>0</v>
      </c>
      <c r="Y103" s="1022">
        <v>0</v>
      </c>
      <c r="Z103" s="1025">
        <f t="shared" si="58"/>
        <v>0</v>
      </c>
      <c r="AA103" s="1067">
        <f t="shared" si="66"/>
        <v>0</v>
      </c>
      <c r="AB103" s="1024"/>
      <c r="AC103" s="1245"/>
      <c r="AD103" s="1022">
        <v>0</v>
      </c>
      <c r="AE103" s="1022">
        <v>0</v>
      </c>
      <c r="AF103" s="1025">
        <f t="shared" si="59"/>
        <v>0</v>
      </c>
      <c r="AG103" s="1067">
        <f t="shared" si="67"/>
        <v>0</v>
      </c>
      <c r="AH103" s="1024"/>
      <c r="AI103" s="1245"/>
      <c r="AJ103" s="1031" t="str">
        <f t="shared" si="46"/>
        <v>ampoule(s)</v>
      </c>
      <c r="AK103" s="1031" t="str">
        <f t="shared" si="47"/>
        <v>mg</v>
      </c>
      <c r="AL103" s="1052">
        <f t="shared" si="48"/>
        <v>569</v>
      </c>
      <c r="AM103" s="1060">
        <f t="shared" si="49"/>
        <v>227.60000000000002</v>
      </c>
      <c r="AN103" s="1247">
        <f t="shared" si="62"/>
        <v>0</v>
      </c>
      <c r="AO103" s="1052">
        <f t="shared" si="50"/>
        <v>0</v>
      </c>
      <c r="AP103" s="1060">
        <f t="shared" si="51"/>
        <v>0</v>
      </c>
      <c r="AQ103" s="1247">
        <f t="shared" si="63"/>
        <v>0</v>
      </c>
      <c r="AR103" s="1052">
        <f>ROUND('Weekly Summary'!$BF$45*Z103*AB103,0)</f>
        <v>0</v>
      </c>
      <c r="AS103" s="1060">
        <f t="shared" si="64"/>
        <v>0</v>
      </c>
      <c r="AT103" s="1247">
        <f t="shared" si="65"/>
        <v>0</v>
      </c>
      <c r="AU103" s="1052">
        <f>ROUND('Weekly Summary'!$BF$44*AF103*AH103,0)</f>
        <v>0</v>
      </c>
      <c r="AV103" s="1060">
        <f t="shared" si="52"/>
        <v>0</v>
      </c>
      <c r="AW103" s="1247">
        <f t="shared" si="53"/>
        <v>0</v>
      </c>
      <c r="AX103" s="1052">
        <f t="shared" si="54"/>
        <v>569</v>
      </c>
      <c r="AY103" s="1089">
        <f t="shared" si="55"/>
        <v>227.60000000000002</v>
      </c>
      <c r="AZ103" s="1247">
        <f t="shared" si="60"/>
        <v>0</v>
      </c>
      <c r="BA103" s="1017"/>
      <c r="BE103" s="1013" t="s">
        <v>1220</v>
      </c>
      <c r="BF103" s="1011" t="s">
        <v>1221</v>
      </c>
      <c r="BG103" s="1015" t="s">
        <v>815</v>
      </c>
    </row>
    <row r="104" spans="2:59" s="1125" customFormat="1" ht="15.75" x14ac:dyDescent="0.25">
      <c r="B104" s="1019" t="s">
        <v>660</v>
      </c>
      <c r="C104" s="1020">
        <f t="shared" si="61"/>
        <v>96</v>
      </c>
      <c r="D104" s="1021" t="s">
        <v>1222</v>
      </c>
      <c r="E104" s="1021" t="s">
        <v>1223</v>
      </c>
      <c r="F104" s="1021" t="s">
        <v>1224</v>
      </c>
      <c r="G104" s="1021">
        <v>100</v>
      </c>
      <c r="H104" s="1021" t="s">
        <v>1225</v>
      </c>
      <c r="I104" s="1046" t="s">
        <v>805</v>
      </c>
      <c r="J104" s="1246"/>
      <c r="K104" s="1245"/>
      <c r="L104" s="1022">
        <v>14</v>
      </c>
      <c r="M104" s="1022">
        <v>1</v>
      </c>
      <c r="N104" s="1025">
        <f t="shared" si="56"/>
        <v>14</v>
      </c>
      <c r="O104" s="1067">
        <f t="shared" si="68"/>
        <v>1400</v>
      </c>
      <c r="P104" s="1024">
        <v>0.5</v>
      </c>
      <c r="Q104" s="1023"/>
      <c r="R104" s="1022">
        <v>14</v>
      </c>
      <c r="S104" s="1022">
        <v>7.1428571428571425E-2</v>
      </c>
      <c r="T104" s="1025">
        <f t="shared" si="57"/>
        <v>1</v>
      </c>
      <c r="U104" s="1067">
        <f t="shared" si="69"/>
        <v>100</v>
      </c>
      <c r="V104" s="1024">
        <v>0.1</v>
      </c>
      <c r="W104" s="1245"/>
      <c r="X104" s="1022">
        <v>0</v>
      </c>
      <c r="Y104" s="1022">
        <v>0</v>
      </c>
      <c r="Z104" s="1025">
        <f t="shared" si="58"/>
        <v>0</v>
      </c>
      <c r="AA104" s="1067">
        <f t="shared" si="66"/>
        <v>0</v>
      </c>
      <c r="AB104" s="1024"/>
      <c r="AC104" s="1245"/>
      <c r="AD104" s="1022">
        <v>0</v>
      </c>
      <c r="AE104" s="1022">
        <v>0</v>
      </c>
      <c r="AF104" s="1025">
        <f t="shared" si="59"/>
        <v>0</v>
      </c>
      <c r="AG104" s="1067">
        <f t="shared" si="67"/>
        <v>0</v>
      </c>
      <c r="AH104" s="1024"/>
      <c r="AI104" s="1245"/>
      <c r="AJ104" s="1031" t="str">
        <f t="shared" si="46"/>
        <v>bottle(s)</v>
      </c>
      <c r="AK104" s="1031" t="str">
        <f t="shared" si="47"/>
        <v>IU</v>
      </c>
      <c r="AL104" s="1051">
        <f t="shared" si="48"/>
        <v>26544</v>
      </c>
      <c r="AM104" s="1066">
        <f t="shared" si="49"/>
        <v>2654400</v>
      </c>
      <c r="AN104" s="1247">
        <f t="shared" si="62"/>
        <v>0</v>
      </c>
      <c r="AO104" s="1051">
        <f t="shared" si="50"/>
        <v>3863</v>
      </c>
      <c r="AP104" s="1066">
        <f t="shared" si="51"/>
        <v>386300</v>
      </c>
      <c r="AQ104" s="1247">
        <f t="shared" si="63"/>
        <v>0</v>
      </c>
      <c r="AR104" s="1051">
        <f>ROUND('Weekly Summary'!$BF$45*Z104*AB104,0)</f>
        <v>0</v>
      </c>
      <c r="AS104" s="1066">
        <f t="shared" si="64"/>
        <v>0</v>
      </c>
      <c r="AT104" s="1247">
        <f t="shared" si="65"/>
        <v>0</v>
      </c>
      <c r="AU104" s="1051">
        <f>ROUND('Weekly Summary'!$BF$44*AF104*AH104,0)</f>
        <v>0</v>
      </c>
      <c r="AV104" s="1066">
        <f t="shared" si="52"/>
        <v>0</v>
      </c>
      <c r="AW104" s="1247">
        <f t="shared" si="53"/>
        <v>0</v>
      </c>
      <c r="AX104" s="1051">
        <f t="shared" si="54"/>
        <v>30407</v>
      </c>
      <c r="AY104" s="1093">
        <f t="shared" si="55"/>
        <v>3040700</v>
      </c>
      <c r="AZ104" s="1247">
        <f t="shared" si="60"/>
        <v>0</v>
      </c>
      <c r="BA104" s="1017"/>
      <c r="BE104" s="1013" t="s">
        <v>1226</v>
      </c>
      <c r="BF104" s="1011" t="s">
        <v>1227</v>
      </c>
      <c r="BG104" s="1015" t="s">
        <v>815</v>
      </c>
    </row>
    <row r="105" spans="2:59" s="1125" customFormat="1" ht="15.75" x14ac:dyDescent="0.25">
      <c r="B105" s="1019" t="s">
        <v>660</v>
      </c>
      <c r="C105" s="1020">
        <f t="shared" si="61"/>
        <v>97</v>
      </c>
      <c r="D105" s="1021" t="s">
        <v>1228</v>
      </c>
      <c r="E105" s="1021" t="s">
        <v>1229</v>
      </c>
      <c r="F105" s="1021" t="s">
        <v>1230</v>
      </c>
      <c r="G105" s="1021">
        <v>20</v>
      </c>
      <c r="H105" s="1021" t="s">
        <v>796</v>
      </c>
      <c r="I105" s="1046" t="s">
        <v>797</v>
      </c>
      <c r="J105" s="1246"/>
      <c r="K105" s="1245"/>
      <c r="L105" s="1022">
        <v>7</v>
      </c>
      <c r="M105" s="1022">
        <v>2</v>
      </c>
      <c r="N105" s="1025">
        <f t="shared" si="56"/>
        <v>14</v>
      </c>
      <c r="O105" s="1067">
        <f t="shared" si="68"/>
        <v>280</v>
      </c>
      <c r="P105" s="1024">
        <v>0.5</v>
      </c>
      <c r="Q105" s="1023"/>
      <c r="R105" s="1022">
        <v>14</v>
      </c>
      <c r="S105" s="1022">
        <v>2</v>
      </c>
      <c r="T105" s="1025">
        <f t="shared" si="57"/>
        <v>28</v>
      </c>
      <c r="U105" s="1067">
        <f t="shared" si="69"/>
        <v>560</v>
      </c>
      <c r="V105" s="1024">
        <v>0.25</v>
      </c>
      <c r="W105" s="1245"/>
      <c r="X105" s="1022">
        <v>0</v>
      </c>
      <c r="Y105" s="1022">
        <v>0</v>
      </c>
      <c r="Z105" s="1025">
        <f t="shared" si="58"/>
        <v>0</v>
      </c>
      <c r="AA105" s="1067">
        <f t="shared" si="66"/>
        <v>0</v>
      </c>
      <c r="AB105" s="1024"/>
      <c r="AC105" s="1245"/>
      <c r="AD105" s="1022">
        <v>0</v>
      </c>
      <c r="AE105" s="1022">
        <v>0</v>
      </c>
      <c r="AF105" s="1025">
        <f t="shared" si="59"/>
        <v>0</v>
      </c>
      <c r="AG105" s="1067">
        <f t="shared" si="67"/>
        <v>0</v>
      </c>
      <c r="AH105" s="1024"/>
      <c r="AI105" s="1245"/>
      <c r="AJ105" s="1031" t="str">
        <f t="shared" ref="AJ105:AJ136" si="70">I105</f>
        <v>tablet(s)</v>
      </c>
      <c r="AK105" s="1031" t="str">
        <f t="shared" ref="AK105:AK136" si="71">H105</f>
        <v>mg</v>
      </c>
      <c r="AL105" s="1050">
        <f t="shared" ref="AL105:AL136" si="72">ROUND(Total_critical_cases_for_period*N105*P105,0)</f>
        <v>26544</v>
      </c>
      <c r="AM105" s="1060">
        <f t="shared" ref="AM105:AM136" si="73">AL105*G105</f>
        <v>530880</v>
      </c>
      <c r="AN105" s="1247">
        <f t="shared" si="62"/>
        <v>0</v>
      </c>
      <c r="AO105" s="1050">
        <f t="shared" ref="AO105:AO136" si="74">ROUND(Total_severe_cases_for_period*T105*V105,0)</f>
        <v>270389</v>
      </c>
      <c r="AP105" s="1060">
        <f t="shared" ref="AP105:AP136" si="75">AO105*G105</f>
        <v>5407780</v>
      </c>
      <c r="AQ105" s="1247">
        <f t="shared" si="63"/>
        <v>0</v>
      </c>
      <c r="AR105" s="1050">
        <f>ROUND('Weekly Summary'!$BF$45*Z105*AB105,0)</f>
        <v>0</v>
      </c>
      <c r="AS105" s="1060">
        <f t="shared" si="64"/>
        <v>0</v>
      </c>
      <c r="AT105" s="1247">
        <f t="shared" si="65"/>
        <v>0</v>
      </c>
      <c r="AU105" s="1050">
        <f>ROUND('Weekly Summary'!$BF$44*AF105*AH105,0)</f>
        <v>0</v>
      </c>
      <c r="AV105" s="1060">
        <f t="shared" ref="AV105:AV136" si="76">AU105*$G105</f>
        <v>0</v>
      </c>
      <c r="AW105" s="1247">
        <f t="shared" ref="AW105:AW136" si="77">AU105*$J105</f>
        <v>0</v>
      </c>
      <c r="AX105" s="1050">
        <f t="shared" ref="AX105:AX136" si="78">ROUND(SUM(AR105,AO105,AL105,AU105),0)</f>
        <v>296933</v>
      </c>
      <c r="AY105" s="1089">
        <f t="shared" ref="AY105:AY136" si="79">SUM(AM105,AP105,AS105)</f>
        <v>5938660</v>
      </c>
      <c r="AZ105" s="1247">
        <f t="shared" si="60"/>
        <v>0</v>
      </c>
      <c r="BA105" s="1017"/>
      <c r="BE105" s="1013" t="s">
        <v>1091</v>
      </c>
      <c r="BF105" s="1011" t="s">
        <v>825</v>
      </c>
      <c r="BG105" s="1015" t="s">
        <v>815</v>
      </c>
    </row>
    <row r="106" spans="2:59" s="1125" customFormat="1" ht="15.75" x14ac:dyDescent="0.25">
      <c r="B106" s="1019" t="s">
        <v>660</v>
      </c>
      <c r="C106" s="1020">
        <f t="shared" si="61"/>
        <v>98</v>
      </c>
      <c r="D106" s="1021" t="s">
        <v>1231</v>
      </c>
      <c r="E106" s="1021" t="s">
        <v>1229</v>
      </c>
      <c r="F106" s="1021" t="s">
        <v>1232</v>
      </c>
      <c r="G106" s="1021">
        <v>40</v>
      </c>
      <c r="H106" s="1021" t="s">
        <v>796</v>
      </c>
      <c r="I106" s="1046" t="s">
        <v>850</v>
      </c>
      <c r="J106" s="1246"/>
      <c r="K106" s="1245"/>
      <c r="L106" s="1022">
        <v>14</v>
      </c>
      <c r="M106" s="1022">
        <v>1</v>
      </c>
      <c r="N106" s="1025">
        <f t="shared" si="56"/>
        <v>14</v>
      </c>
      <c r="O106" s="1067">
        <f t="shared" si="68"/>
        <v>560</v>
      </c>
      <c r="P106" s="1024">
        <v>0.5</v>
      </c>
      <c r="Q106" s="1023"/>
      <c r="R106" s="1022">
        <v>0</v>
      </c>
      <c r="S106" s="1022">
        <v>0</v>
      </c>
      <c r="T106" s="1025">
        <f t="shared" si="57"/>
        <v>0</v>
      </c>
      <c r="U106" s="1067">
        <f t="shared" si="69"/>
        <v>0</v>
      </c>
      <c r="V106" s="1024"/>
      <c r="W106" s="1245"/>
      <c r="X106" s="1022">
        <v>0</v>
      </c>
      <c r="Y106" s="1022">
        <v>0</v>
      </c>
      <c r="Z106" s="1025">
        <f t="shared" si="58"/>
        <v>0</v>
      </c>
      <c r="AA106" s="1067">
        <f t="shared" si="66"/>
        <v>0</v>
      </c>
      <c r="AB106" s="1024"/>
      <c r="AC106" s="1245"/>
      <c r="AD106" s="1022">
        <v>0</v>
      </c>
      <c r="AE106" s="1022">
        <v>0</v>
      </c>
      <c r="AF106" s="1025">
        <f t="shared" si="59"/>
        <v>0</v>
      </c>
      <c r="AG106" s="1067">
        <f t="shared" si="67"/>
        <v>0</v>
      </c>
      <c r="AH106" s="1024"/>
      <c r="AI106" s="1245"/>
      <c r="AJ106" s="1031" t="str">
        <f t="shared" si="70"/>
        <v>vial(s)</v>
      </c>
      <c r="AK106" s="1031" t="str">
        <f t="shared" si="71"/>
        <v>mg</v>
      </c>
      <c r="AL106" s="1053">
        <f t="shared" si="72"/>
        <v>26544</v>
      </c>
      <c r="AM106" s="1060">
        <f t="shared" si="73"/>
        <v>1061760</v>
      </c>
      <c r="AN106" s="1247">
        <f t="shared" si="62"/>
        <v>0</v>
      </c>
      <c r="AO106" s="1053">
        <f t="shared" si="74"/>
        <v>0</v>
      </c>
      <c r="AP106" s="1060">
        <f t="shared" si="75"/>
        <v>0</v>
      </c>
      <c r="AQ106" s="1247">
        <f t="shared" si="63"/>
        <v>0</v>
      </c>
      <c r="AR106" s="1053">
        <f>ROUND('Weekly Summary'!$BF$45*Z106*AB106,0)</f>
        <v>0</v>
      </c>
      <c r="AS106" s="1060">
        <f t="shared" si="64"/>
        <v>0</v>
      </c>
      <c r="AT106" s="1247">
        <f t="shared" si="65"/>
        <v>0</v>
      </c>
      <c r="AU106" s="1053">
        <f>ROUND('Weekly Summary'!$BF$44*AF106*AH106,0)</f>
        <v>0</v>
      </c>
      <c r="AV106" s="1060">
        <f t="shared" si="76"/>
        <v>0</v>
      </c>
      <c r="AW106" s="1247">
        <f t="shared" si="77"/>
        <v>0</v>
      </c>
      <c r="AX106" s="1053">
        <f t="shared" si="78"/>
        <v>26544</v>
      </c>
      <c r="AY106" s="1089">
        <f t="shared" si="79"/>
        <v>1061760</v>
      </c>
      <c r="AZ106" s="1247">
        <f t="shared" si="60"/>
        <v>0</v>
      </c>
      <c r="BA106" s="1017"/>
      <c r="BE106" s="1013" t="s">
        <v>1233</v>
      </c>
      <c r="BF106" s="1011" t="s">
        <v>1234</v>
      </c>
      <c r="BG106" s="1015" t="s">
        <v>815</v>
      </c>
    </row>
    <row r="107" spans="2:59" s="1125" customFormat="1" ht="15.75" x14ac:dyDescent="0.25">
      <c r="B107" s="1019" t="s">
        <v>660</v>
      </c>
      <c r="C107" s="1020">
        <f t="shared" si="61"/>
        <v>99</v>
      </c>
      <c r="D107" s="1021" t="s">
        <v>1235</v>
      </c>
      <c r="E107" s="1021" t="s">
        <v>1189</v>
      </c>
      <c r="F107" s="1021" t="s">
        <v>1236</v>
      </c>
      <c r="G107" s="1021">
        <v>2</v>
      </c>
      <c r="H107" s="1021" t="s">
        <v>796</v>
      </c>
      <c r="I107" s="1046" t="s">
        <v>812</v>
      </c>
      <c r="J107" s="1246"/>
      <c r="K107" s="1245"/>
      <c r="L107" s="1022">
        <v>14</v>
      </c>
      <c r="M107" s="1022">
        <v>3</v>
      </c>
      <c r="N107" s="1025">
        <f t="shared" si="56"/>
        <v>42</v>
      </c>
      <c r="O107" s="1067">
        <f t="shared" si="68"/>
        <v>84</v>
      </c>
      <c r="P107" s="1024">
        <v>0.15</v>
      </c>
      <c r="Q107" s="1023"/>
      <c r="R107" s="1022">
        <v>1</v>
      </c>
      <c r="S107" s="1022">
        <v>3</v>
      </c>
      <c r="T107" s="1025">
        <f t="shared" si="57"/>
        <v>3</v>
      </c>
      <c r="U107" s="1067">
        <f t="shared" si="69"/>
        <v>6</v>
      </c>
      <c r="V107" s="1024">
        <v>0.25</v>
      </c>
      <c r="W107" s="1245"/>
      <c r="X107" s="1022">
        <v>0</v>
      </c>
      <c r="Y107" s="1022">
        <v>0</v>
      </c>
      <c r="Z107" s="1025">
        <f t="shared" si="58"/>
        <v>0</v>
      </c>
      <c r="AA107" s="1067">
        <f t="shared" si="66"/>
        <v>0</v>
      </c>
      <c r="AB107" s="1024"/>
      <c r="AC107" s="1245"/>
      <c r="AD107" s="1022">
        <v>0</v>
      </c>
      <c r="AE107" s="1022">
        <v>0</v>
      </c>
      <c r="AF107" s="1025">
        <f t="shared" si="59"/>
        <v>0</v>
      </c>
      <c r="AG107" s="1067">
        <f t="shared" si="67"/>
        <v>0</v>
      </c>
      <c r="AH107" s="1024"/>
      <c r="AI107" s="1245"/>
      <c r="AJ107" s="1031" t="str">
        <f t="shared" si="70"/>
        <v>ampoule(s)</v>
      </c>
      <c r="AK107" s="1031" t="str">
        <f t="shared" si="71"/>
        <v>mg</v>
      </c>
      <c r="AL107" s="1052">
        <f t="shared" si="72"/>
        <v>23890</v>
      </c>
      <c r="AM107" s="1060">
        <f t="shared" si="73"/>
        <v>47780</v>
      </c>
      <c r="AN107" s="1247">
        <f t="shared" si="62"/>
        <v>0</v>
      </c>
      <c r="AO107" s="1052">
        <f t="shared" si="74"/>
        <v>28970</v>
      </c>
      <c r="AP107" s="1060">
        <f t="shared" si="75"/>
        <v>57940</v>
      </c>
      <c r="AQ107" s="1247">
        <f t="shared" si="63"/>
        <v>0</v>
      </c>
      <c r="AR107" s="1052">
        <f>ROUND('Weekly Summary'!$BF$45*Z107*AB107,0)</f>
        <v>0</v>
      </c>
      <c r="AS107" s="1060">
        <f t="shared" si="64"/>
        <v>0</v>
      </c>
      <c r="AT107" s="1247">
        <f t="shared" si="65"/>
        <v>0</v>
      </c>
      <c r="AU107" s="1052">
        <f>ROUND('Weekly Summary'!$BF$44*AF107*AH107,0)</f>
        <v>0</v>
      </c>
      <c r="AV107" s="1060">
        <f t="shared" si="76"/>
        <v>0</v>
      </c>
      <c r="AW107" s="1247">
        <f t="shared" si="77"/>
        <v>0</v>
      </c>
      <c r="AX107" s="1052">
        <f t="shared" si="78"/>
        <v>52860</v>
      </c>
      <c r="AY107" s="1089">
        <f t="shared" si="79"/>
        <v>105720</v>
      </c>
      <c r="AZ107" s="1247">
        <f t="shared" si="60"/>
        <v>0</v>
      </c>
      <c r="BA107" s="1017"/>
      <c r="BE107" s="1013" t="s">
        <v>798</v>
      </c>
      <c r="BF107" s="1011" t="s">
        <v>1237</v>
      </c>
      <c r="BG107" s="1015" t="s">
        <v>1238</v>
      </c>
    </row>
    <row r="108" spans="2:59" s="1125" customFormat="1" ht="15.75" x14ac:dyDescent="0.25">
      <c r="B108" s="1019" t="s">
        <v>660</v>
      </c>
      <c r="C108" s="1020">
        <f t="shared" si="61"/>
        <v>100</v>
      </c>
      <c r="D108" s="1021" t="s">
        <v>1239</v>
      </c>
      <c r="E108" s="1021" t="s">
        <v>1189</v>
      </c>
      <c r="F108" s="1021" t="s">
        <v>1240</v>
      </c>
      <c r="G108" s="1021">
        <v>4</v>
      </c>
      <c r="H108" s="1021" t="s">
        <v>796</v>
      </c>
      <c r="I108" s="1046" t="s">
        <v>797</v>
      </c>
      <c r="J108" s="1246"/>
      <c r="K108" s="1245"/>
      <c r="L108" s="1022">
        <v>0</v>
      </c>
      <c r="M108" s="1022">
        <v>0</v>
      </c>
      <c r="N108" s="1025">
        <f t="shared" si="56"/>
        <v>0</v>
      </c>
      <c r="O108" s="1067">
        <f t="shared" si="68"/>
        <v>0</v>
      </c>
      <c r="P108" s="1024"/>
      <c r="Q108" s="1023"/>
      <c r="R108" s="1022">
        <v>3</v>
      </c>
      <c r="S108" s="1022">
        <v>3</v>
      </c>
      <c r="T108" s="1025">
        <f t="shared" si="57"/>
        <v>9</v>
      </c>
      <c r="U108" s="1067">
        <f t="shared" si="69"/>
        <v>36</v>
      </c>
      <c r="V108" s="1024">
        <v>0.25</v>
      </c>
      <c r="W108" s="1245"/>
      <c r="X108" s="1022">
        <v>1</v>
      </c>
      <c r="Y108" s="1022">
        <v>3</v>
      </c>
      <c r="Z108" s="1025">
        <f t="shared" si="58"/>
        <v>3</v>
      </c>
      <c r="AA108" s="1067">
        <f t="shared" si="66"/>
        <v>12</v>
      </c>
      <c r="AB108" s="1024">
        <v>0.2</v>
      </c>
      <c r="AC108" s="1245"/>
      <c r="AD108" s="1022">
        <v>0</v>
      </c>
      <c r="AE108" s="1022">
        <v>0</v>
      </c>
      <c r="AF108" s="1025">
        <f t="shared" si="59"/>
        <v>0</v>
      </c>
      <c r="AG108" s="1067">
        <f t="shared" si="67"/>
        <v>0</v>
      </c>
      <c r="AH108" s="1024"/>
      <c r="AI108" s="1245"/>
      <c r="AJ108" s="1031" t="str">
        <f t="shared" si="70"/>
        <v>tablet(s)</v>
      </c>
      <c r="AK108" s="1031" t="str">
        <f t="shared" si="71"/>
        <v>mg</v>
      </c>
      <c r="AL108" s="1050">
        <f t="shared" si="72"/>
        <v>0</v>
      </c>
      <c r="AM108" s="1060">
        <f t="shared" si="73"/>
        <v>0</v>
      </c>
      <c r="AN108" s="1247">
        <f t="shared" si="62"/>
        <v>0</v>
      </c>
      <c r="AO108" s="1050">
        <f t="shared" si="74"/>
        <v>86911</v>
      </c>
      <c r="AP108" s="1060">
        <f t="shared" si="75"/>
        <v>347644</v>
      </c>
      <c r="AQ108" s="1247">
        <f t="shared" si="63"/>
        <v>0</v>
      </c>
      <c r="AR108" s="1050">
        <f>ROUND('Weekly Summary'!$BF$45*Z108*AB108,0)</f>
        <v>50903</v>
      </c>
      <c r="AS108" s="1060">
        <f t="shared" si="64"/>
        <v>203612</v>
      </c>
      <c r="AT108" s="1247">
        <f t="shared" si="65"/>
        <v>0</v>
      </c>
      <c r="AU108" s="1050">
        <f>ROUND('Weekly Summary'!$BF$44*AF108*AH108,0)</f>
        <v>0</v>
      </c>
      <c r="AV108" s="1060">
        <f t="shared" si="76"/>
        <v>0</v>
      </c>
      <c r="AW108" s="1247">
        <f t="shared" si="77"/>
        <v>0</v>
      </c>
      <c r="AX108" s="1050">
        <f t="shared" si="78"/>
        <v>137814</v>
      </c>
      <c r="AY108" s="1089">
        <f t="shared" si="79"/>
        <v>551256</v>
      </c>
      <c r="AZ108" s="1247">
        <f t="shared" si="60"/>
        <v>0</v>
      </c>
      <c r="BA108" s="1017"/>
      <c r="BE108" s="1011" t="s">
        <v>1241</v>
      </c>
      <c r="BF108" s="1011" t="s">
        <v>1242</v>
      </c>
      <c r="BG108" s="1015" t="s">
        <v>1243</v>
      </c>
    </row>
    <row r="109" spans="2:59" s="1125" customFormat="1" ht="15.75" x14ac:dyDescent="0.25">
      <c r="B109" s="1019" t="s">
        <v>660</v>
      </c>
      <c r="C109" s="1020">
        <f t="shared" si="61"/>
        <v>101</v>
      </c>
      <c r="D109" s="1021" t="s">
        <v>1244</v>
      </c>
      <c r="E109" s="1021" t="s">
        <v>1245</v>
      </c>
      <c r="F109" s="1021" t="s">
        <v>1246</v>
      </c>
      <c r="G109" s="1021">
        <v>4</v>
      </c>
      <c r="H109" s="1021" t="s">
        <v>796</v>
      </c>
      <c r="I109" s="1046" t="s">
        <v>805</v>
      </c>
      <c r="J109" s="1246"/>
      <c r="K109" s="1245"/>
      <c r="L109" s="1022">
        <v>3</v>
      </c>
      <c r="M109" s="1022">
        <v>3</v>
      </c>
      <c r="N109" s="1025">
        <f t="shared" si="56"/>
        <v>9</v>
      </c>
      <c r="O109" s="1067">
        <f t="shared" si="68"/>
        <v>36</v>
      </c>
      <c r="P109" s="1024">
        <v>5.0000000000000001E-3</v>
      </c>
      <c r="Q109" s="1023"/>
      <c r="R109" s="1022">
        <v>3</v>
      </c>
      <c r="S109" s="1022">
        <v>3</v>
      </c>
      <c r="T109" s="1025">
        <f t="shared" si="57"/>
        <v>9</v>
      </c>
      <c r="U109" s="1067">
        <f t="shared" si="69"/>
        <v>36</v>
      </c>
      <c r="V109" s="1024">
        <v>5.0000000000000001E-3</v>
      </c>
      <c r="W109" s="1245"/>
      <c r="X109" s="1022">
        <v>3</v>
      </c>
      <c r="Y109" s="1022">
        <v>3</v>
      </c>
      <c r="Z109" s="1025">
        <f t="shared" si="58"/>
        <v>9</v>
      </c>
      <c r="AA109" s="1067">
        <f t="shared" si="66"/>
        <v>36</v>
      </c>
      <c r="AB109" s="1024">
        <v>5.0000000000000001E-3</v>
      </c>
      <c r="AC109" s="1245"/>
      <c r="AD109" s="1022">
        <v>0</v>
      </c>
      <c r="AE109" s="1022">
        <v>0</v>
      </c>
      <c r="AF109" s="1025">
        <f t="shared" si="59"/>
        <v>0</v>
      </c>
      <c r="AG109" s="1067">
        <f t="shared" si="67"/>
        <v>0</v>
      </c>
      <c r="AH109" s="1024"/>
      <c r="AI109" s="1245"/>
      <c r="AJ109" s="1031" t="str">
        <f t="shared" si="70"/>
        <v>bottle(s)</v>
      </c>
      <c r="AK109" s="1031" t="str">
        <f t="shared" si="71"/>
        <v>mg</v>
      </c>
      <c r="AL109" s="1051">
        <f t="shared" si="72"/>
        <v>171</v>
      </c>
      <c r="AM109" s="1060">
        <f t="shared" si="73"/>
        <v>684</v>
      </c>
      <c r="AN109" s="1247">
        <f t="shared" si="62"/>
        <v>0</v>
      </c>
      <c r="AO109" s="1051">
        <f t="shared" si="74"/>
        <v>1738</v>
      </c>
      <c r="AP109" s="1060">
        <f t="shared" si="75"/>
        <v>6952</v>
      </c>
      <c r="AQ109" s="1247">
        <f t="shared" si="63"/>
        <v>0</v>
      </c>
      <c r="AR109" s="1051">
        <f>ROUND('Weekly Summary'!$BF$45*Z109*AB109,0)</f>
        <v>3818</v>
      </c>
      <c r="AS109" s="1060">
        <f t="shared" si="64"/>
        <v>15272</v>
      </c>
      <c r="AT109" s="1247">
        <f t="shared" si="65"/>
        <v>0</v>
      </c>
      <c r="AU109" s="1051">
        <f>ROUND('Weekly Summary'!$BF$44*AF109*AH109,0)</f>
        <v>0</v>
      </c>
      <c r="AV109" s="1060">
        <f t="shared" si="76"/>
        <v>0</v>
      </c>
      <c r="AW109" s="1247">
        <f t="shared" si="77"/>
        <v>0</v>
      </c>
      <c r="AX109" s="1051">
        <f t="shared" si="78"/>
        <v>5727</v>
      </c>
      <c r="AY109" s="1089">
        <f t="shared" si="79"/>
        <v>22908</v>
      </c>
      <c r="AZ109" s="1247">
        <f t="shared" si="60"/>
        <v>0</v>
      </c>
      <c r="BA109" s="1017"/>
      <c r="BE109" s="1011" t="s">
        <v>798</v>
      </c>
      <c r="BF109" s="1011" t="s">
        <v>825</v>
      </c>
      <c r="BG109" s="1015" t="s">
        <v>1247</v>
      </c>
    </row>
    <row r="110" spans="2:59" s="1125" customFormat="1" ht="15.75" x14ac:dyDescent="0.25">
      <c r="B110" s="1019" t="s">
        <v>660</v>
      </c>
      <c r="C110" s="1020">
        <f t="shared" si="61"/>
        <v>102</v>
      </c>
      <c r="D110" s="1021" t="s">
        <v>1248</v>
      </c>
      <c r="E110" s="1021" t="s">
        <v>1249</v>
      </c>
      <c r="F110" s="1021" t="s">
        <v>1250</v>
      </c>
      <c r="G110" s="1021">
        <v>1</v>
      </c>
      <c r="H110" s="1021" t="s">
        <v>1000</v>
      </c>
      <c r="I110" s="1046" t="s">
        <v>1251</v>
      </c>
      <c r="J110" s="1246"/>
      <c r="K110" s="1245"/>
      <c r="L110" s="1022">
        <v>0</v>
      </c>
      <c r="M110" s="1022">
        <v>0</v>
      </c>
      <c r="N110" s="1025">
        <f t="shared" si="56"/>
        <v>0</v>
      </c>
      <c r="O110" s="1067">
        <f t="shared" si="68"/>
        <v>0</v>
      </c>
      <c r="P110" s="1024"/>
      <c r="Q110" s="1023"/>
      <c r="R110" s="1022">
        <v>0</v>
      </c>
      <c r="S110" s="1022">
        <v>0</v>
      </c>
      <c r="T110" s="1025">
        <f t="shared" si="57"/>
        <v>0</v>
      </c>
      <c r="U110" s="1067">
        <f t="shared" si="69"/>
        <v>0</v>
      </c>
      <c r="V110" s="1024"/>
      <c r="W110" s="1245"/>
      <c r="X110" s="1022">
        <v>3</v>
      </c>
      <c r="Y110" s="1022">
        <v>3</v>
      </c>
      <c r="Z110" s="1025">
        <f t="shared" si="58"/>
        <v>9</v>
      </c>
      <c r="AA110" s="1067">
        <f t="shared" si="66"/>
        <v>9</v>
      </c>
      <c r="AB110" s="1024">
        <v>0.2</v>
      </c>
      <c r="AC110" s="1245"/>
      <c r="AD110" s="1022">
        <v>0</v>
      </c>
      <c r="AE110" s="1022">
        <v>0</v>
      </c>
      <c r="AF110" s="1025">
        <f t="shared" si="59"/>
        <v>0</v>
      </c>
      <c r="AG110" s="1067">
        <f t="shared" si="67"/>
        <v>0</v>
      </c>
      <c r="AH110" s="1024"/>
      <c r="AI110" s="1245"/>
      <c r="AJ110" s="1031" t="str">
        <f t="shared" si="70"/>
        <v>sachet(s)</v>
      </c>
      <c r="AK110" s="1031" t="str">
        <f t="shared" si="71"/>
        <v>l</v>
      </c>
      <c r="AL110" s="1057">
        <f t="shared" si="72"/>
        <v>0</v>
      </c>
      <c r="AM110" s="1063">
        <f t="shared" si="73"/>
        <v>0</v>
      </c>
      <c r="AN110" s="1247">
        <f t="shared" si="62"/>
        <v>0</v>
      </c>
      <c r="AO110" s="1057">
        <f t="shared" si="74"/>
        <v>0</v>
      </c>
      <c r="AP110" s="1063">
        <f t="shared" si="75"/>
        <v>0</v>
      </c>
      <c r="AQ110" s="1247">
        <f t="shared" si="63"/>
        <v>0</v>
      </c>
      <c r="AR110" s="1057">
        <f>ROUND('Weekly Summary'!$BF$45*Z110*AB110,0)</f>
        <v>152708</v>
      </c>
      <c r="AS110" s="1063">
        <f t="shared" si="64"/>
        <v>152708</v>
      </c>
      <c r="AT110" s="1247">
        <f t="shared" si="65"/>
        <v>0</v>
      </c>
      <c r="AU110" s="1057">
        <f>ROUND('Weekly Summary'!$BF$44*AF110*AH110,0)</f>
        <v>0</v>
      </c>
      <c r="AV110" s="1063">
        <f t="shared" si="76"/>
        <v>0</v>
      </c>
      <c r="AW110" s="1247">
        <f t="shared" si="77"/>
        <v>0</v>
      </c>
      <c r="AX110" s="1057">
        <f t="shared" si="78"/>
        <v>152708</v>
      </c>
      <c r="AY110" s="1092">
        <f t="shared" si="79"/>
        <v>152708</v>
      </c>
      <c r="AZ110" s="1247">
        <f t="shared" si="60"/>
        <v>0</v>
      </c>
      <c r="BA110" s="1017"/>
      <c r="BE110" s="1013" t="s">
        <v>1252</v>
      </c>
      <c r="BF110" s="1011" t="s">
        <v>1253</v>
      </c>
      <c r="BG110" s="1015" t="s">
        <v>815</v>
      </c>
    </row>
    <row r="111" spans="2:59" s="1125" customFormat="1" ht="15.75" x14ac:dyDescent="0.25">
      <c r="B111" s="1019" t="s">
        <v>660</v>
      </c>
      <c r="C111" s="1020">
        <f t="shared" si="61"/>
        <v>103</v>
      </c>
      <c r="D111" s="1021" t="s">
        <v>1254</v>
      </c>
      <c r="E111" s="1021" t="s">
        <v>1255</v>
      </c>
      <c r="F111" s="1021" t="s">
        <v>1256</v>
      </c>
      <c r="G111" s="1021">
        <v>75</v>
      </c>
      <c r="H111" s="1021" t="s">
        <v>796</v>
      </c>
      <c r="I111" s="1046" t="s">
        <v>797</v>
      </c>
      <c r="J111" s="1246"/>
      <c r="K111" s="1245"/>
      <c r="L111" s="1022">
        <v>5</v>
      </c>
      <c r="M111" s="1022">
        <v>2</v>
      </c>
      <c r="N111" s="1025">
        <f t="shared" si="56"/>
        <v>10</v>
      </c>
      <c r="O111" s="1067">
        <f t="shared" si="68"/>
        <v>750</v>
      </c>
      <c r="P111" s="1024">
        <v>1</v>
      </c>
      <c r="Q111" s="1023"/>
      <c r="R111" s="1022">
        <v>5</v>
      </c>
      <c r="S111" s="1022">
        <v>2</v>
      </c>
      <c r="T111" s="1025">
        <f t="shared" si="57"/>
        <v>10</v>
      </c>
      <c r="U111" s="1067">
        <f t="shared" si="69"/>
        <v>750</v>
      </c>
      <c r="V111" s="1024">
        <v>1</v>
      </c>
      <c r="W111" s="1245"/>
      <c r="X111" s="1022">
        <v>0</v>
      </c>
      <c r="Y111" s="1022">
        <v>0</v>
      </c>
      <c r="Z111" s="1025">
        <f t="shared" si="58"/>
        <v>0</v>
      </c>
      <c r="AA111" s="1067">
        <f t="shared" si="66"/>
        <v>0</v>
      </c>
      <c r="AB111" s="1024"/>
      <c r="AC111" s="1245"/>
      <c r="AD111" s="1022">
        <v>0</v>
      </c>
      <c r="AE111" s="1022">
        <v>0</v>
      </c>
      <c r="AF111" s="1025">
        <f t="shared" si="59"/>
        <v>0</v>
      </c>
      <c r="AG111" s="1067">
        <f t="shared" si="67"/>
        <v>0</v>
      </c>
      <c r="AH111" s="1024"/>
      <c r="AI111" s="1245"/>
      <c r="AJ111" s="1031" t="str">
        <f t="shared" si="70"/>
        <v>tablet(s)</v>
      </c>
      <c r="AK111" s="1031" t="str">
        <f t="shared" si="71"/>
        <v>mg</v>
      </c>
      <c r="AL111" s="1050">
        <f t="shared" si="72"/>
        <v>37920</v>
      </c>
      <c r="AM111" s="1060">
        <f t="shared" si="73"/>
        <v>2844000</v>
      </c>
      <c r="AN111" s="1247">
        <f t="shared" si="62"/>
        <v>0</v>
      </c>
      <c r="AO111" s="1050">
        <f t="shared" si="74"/>
        <v>386270</v>
      </c>
      <c r="AP111" s="1060">
        <f t="shared" si="75"/>
        <v>28970250</v>
      </c>
      <c r="AQ111" s="1247">
        <f t="shared" si="63"/>
        <v>0</v>
      </c>
      <c r="AR111" s="1050">
        <f>ROUND('Weekly Summary'!$BF$45*Z111*AB111,0)</f>
        <v>0</v>
      </c>
      <c r="AS111" s="1060">
        <f t="shared" si="64"/>
        <v>0</v>
      </c>
      <c r="AT111" s="1247">
        <f t="shared" si="65"/>
        <v>0</v>
      </c>
      <c r="AU111" s="1050">
        <f>ROUND('Weekly Summary'!$BF$44*AF111*AH111,0)</f>
        <v>0</v>
      </c>
      <c r="AV111" s="1060">
        <f t="shared" si="76"/>
        <v>0</v>
      </c>
      <c r="AW111" s="1247">
        <f t="shared" si="77"/>
        <v>0</v>
      </c>
      <c r="AX111" s="1050">
        <f t="shared" si="78"/>
        <v>424190</v>
      </c>
      <c r="AY111" s="1089">
        <f t="shared" si="79"/>
        <v>31814250</v>
      </c>
      <c r="AZ111" s="1247">
        <f t="shared" si="60"/>
        <v>0</v>
      </c>
      <c r="BA111" s="1017"/>
      <c r="BE111" s="1013" t="s">
        <v>1257</v>
      </c>
      <c r="BF111" s="1011" t="s">
        <v>825</v>
      </c>
      <c r="BG111" s="1015" t="s">
        <v>815</v>
      </c>
    </row>
    <row r="112" spans="2:59" s="1125" customFormat="1" ht="15.75" x14ac:dyDescent="0.25">
      <c r="B112" s="1019" t="s">
        <v>660</v>
      </c>
      <c r="C112" s="1020">
        <f t="shared" si="61"/>
        <v>104</v>
      </c>
      <c r="D112" s="1021" t="s">
        <v>1258</v>
      </c>
      <c r="E112" s="1021" t="s">
        <v>1205</v>
      </c>
      <c r="F112" s="1021" t="s">
        <v>1259</v>
      </c>
      <c r="G112" s="1021">
        <v>1</v>
      </c>
      <c r="H112" s="1021" t="s">
        <v>804</v>
      </c>
      <c r="I112" s="1046" t="s">
        <v>812</v>
      </c>
      <c r="J112" s="1246"/>
      <c r="K112" s="1245"/>
      <c r="L112" s="1022">
        <v>1</v>
      </c>
      <c r="M112" s="1022">
        <v>1</v>
      </c>
      <c r="N112" s="1025">
        <f t="shared" si="56"/>
        <v>1</v>
      </c>
      <c r="O112" s="1067">
        <f t="shared" si="68"/>
        <v>1</v>
      </c>
      <c r="P112" s="1024">
        <v>1E-4</v>
      </c>
      <c r="Q112" s="1023"/>
      <c r="R112" s="1022">
        <v>0</v>
      </c>
      <c r="S112" s="1022">
        <v>0</v>
      </c>
      <c r="T112" s="1025">
        <f t="shared" si="57"/>
        <v>0</v>
      </c>
      <c r="U112" s="1067">
        <f t="shared" si="69"/>
        <v>0</v>
      </c>
      <c r="V112" s="1024"/>
      <c r="W112" s="1245"/>
      <c r="X112" s="1022">
        <v>0</v>
      </c>
      <c r="Y112" s="1022">
        <v>0</v>
      </c>
      <c r="Z112" s="1025">
        <f t="shared" si="58"/>
        <v>0</v>
      </c>
      <c r="AA112" s="1067">
        <f t="shared" si="66"/>
        <v>0</v>
      </c>
      <c r="AB112" s="1024"/>
      <c r="AC112" s="1245"/>
      <c r="AD112" s="1022">
        <v>0</v>
      </c>
      <c r="AE112" s="1022">
        <v>0</v>
      </c>
      <c r="AF112" s="1025">
        <f t="shared" si="59"/>
        <v>0</v>
      </c>
      <c r="AG112" s="1067">
        <f t="shared" si="67"/>
        <v>0</v>
      </c>
      <c r="AH112" s="1024"/>
      <c r="AI112" s="1245"/>
      <c r="AJ112" s="1031" t="str">
        <f t="shared" si="70"/>
        <v>ampoule(s)</v>
      </c>
      <c r="AK112" s="1031" t="str">
        <f t="shared" si="71"/>
        <v>ml</v>
      </c>
      <c r="AL112" s="1052">
        <f t="shared" si="72"/>
        <v>0</v>
      </c>
      <c r="AM112" s="1062">
        <f t="shared" si="73"/>
        <v>0</v>
      </c>
      <c r="AN112" s="1247">
        <f t="shared" si="62"/>
        <v>0</v>
      </c>
      <c r="AO112" s="1052">
        <f t="shared" si="74"/>
        <v>0</v>
      </c>
      <c r="AP112" s="1062">
        <f t="shared" si="75"/>
        <v>0</v>
      </c>
      <c r="AQ112" s="1247">
        <f t="shared" si="63"/>
        <v>0</v>
      </c>
      <c r="AR112" s="1052">
        <f>ROUND('Weekly Summary'!$BF$45*Z112*AB112,0)</f>
        <v>0</v>
      </c>
      <c r="AS112" s="1062">
        <f t="shared" si="64"/>
        <v>0</v>
      </c>
      <c r="AT112" s="1247">
        <f t="shared" si="65"/>
        <v>0</v>
      </c>
      <c r="AU112" s="1052">
        <f>ROUND('Weekly Summary'!$BF$44*AF112*AH112,0)</f>
        <v>0</v>
      </c>
      <c r="AV112" s="1062">
        <f t="shared" si="76"/>
        <v>0</v>
      </c>
      <c r="AW112" s="1247">
        <f t="shared" si="77"/>
        <v>0</v>
      </c>
      <c r="AX112" s="1052">
        <f t="shared" si="78"/>
        <v>0</v>
      </c>
      <c r="AY112" s="1088">
        <f t="shared" si="79"/>
        <v>0</v>
      </c>
      <c r="AZ112" s="1247">
        <f t="shared" si="60"/>
        <v>0</v>
      </c>
      <c r="BA112" s="1017"/>
      <c r="BE112" s="1011" t="s">
        <v>798</v>
      </c>
      <c r="BF112" s="1011" t="s">
        <v>1260</v>
      </c>
      <c r="BG112" s="1015" t="s">
        <v>1261</v>
      </c>
    </row>
    <row r="113" spans="2:59" s="1125" customFormat="1" ht="15.75" x14ac:dyDescent="0.25">
      <c r="B113" s="1019" t="s">
        <v>660</v>
      </c>
      <c r="C113" s="1020">
        <f t="shared" si="61"/>
        <v>105</v>
      </c>
      <c r="D113" s="1021" t="s">
        <v>1262</v>
      </c>
      <c r="E113" s="1021" t="s">
        <v>1263</v>
      </c>
      <c r="F113" s="1021" t="s">
        <v>1037</v>
      </c>
      <c r="G113" s="1021">
        <v>100</v>
      </c>
      <c r="H113" s="1021" t="s">
        <v>796</v>
      </c>
      <c r="I113" s="1046" t="s">
        <v>797</v>
      </c>
      <c r="J113" s="1246"/>
      <c r="K113" s="1245"/>
      <c r="L113" s="1022">
        <v>0</v>
      </c>
      <c r="M113" s="1022">
        <v>0</v>
      </c>
      <c r="N113" s="1025">
        <f t="shared" si="56"/>
        <v>0</v>
      </c>
      <c r="O113" s="1067">
        <f t="shared" si="68"/>
        <v>0</v>
      </c>
      <c r="P113" s="1024"/>
      <c r="Q113" s="1023"/>
      <c r="R113" s="1022">
        <v>7</v>
      </c>
      <c r="S113" s="1022">
        <v>3</v>
      </c>
      <c r="T113" s="1025">
        <f t="shared" si="57"/>
        <v>21</v>
      </c>
      <c r="U113" s="1067">
        <f t="shared" si="69"/>
        <v>2100</v>
      </c>
      <c r="V113" s="1024">
        <v>0.02</v>
      </c>
      <c r="W113" s="1245"/>
      <c r="X113" s="1022">
        <v>4</v>
      </c>
      <c r="Y113" s="1022">
        <v>3</v>
      </c>
      <c r="Z113" s="1025">
        <f t="shared" si="58"/>
        <v>12</v>
      </c>
      <c r="AA113" s="1067">
        <f t="shared" si="66"/>
        <v>1200</v>
      </c>
      <c r="AB113" s="1024">
        <v>0.02</v>
      </c>
      <c r="AC113" s="1245"/>
      <c r="AD113" s="1022">
        <v>0</v>
      </c>
      <c r="AE113" s="1022">
        <v>0</v>
      </c>
      <c r="AF113" s="1025">
        <f t="shared" si="59"/>
        <v>0</v>
      </c>
      <c r="AG113" s="1067">
        <f t="shared" si="67"/>
        <v>0</v>
      </c>
      <c r="AH113" s="1024"/>
      <c r="AI113" s="1245"/>
      <c r="AJ113" s="1031" t="str">
        <f t="shared" si="70"/>
        <v>tablet(s)</v>
      </c>
      <c r="AK113" s="1031" t="str">
        <f t="shared" si="71"/>
        <v>mg</v>
      </c>
      <c r="AL113" s="1050">
        <f t="shared" si="72"/>
        <v>0</v>
      </c>
      <c r="AM113" s="1060">
        <f t="shared" si="73"/>
        <v>0</v>
      </c>
      <c r="AN113" s="1247">
        <f t="shared" si="62"/>
        <v>0</v>
      </c>
      <c r="AO113" s="1050">
        <f t="shared" si="74"/>
        <v>16223</v>
      </c>
      <c r="AP113" s="1060">
        <f t="shared" si="75"/>
        <v>1622300</v>
      </c>
      <c r="AQ113" s="1247">
        <f t="shared" si="63"/>
        <v>0</v>
      </c>
      <c r="AR113" s="1050">
        <f>ROUND('Weekly Summary'!$BF$45*Z113*AB113,0)</f>
        <v>20361</v>
      </c>
      <c r="AS113" s="1060">
        <f t="shared" si="64"/>
        <v>2036100</v>
      </c>
      <c r="AT113" s="1247">
        <f t="shared" si="65"/>
        <v>0</v>
      </c>
      <c r="AU113" s="1050">
        <f>ROUND('Weekly Summary'!$BF$44*AF113*AH113,0)</f>
        <v>0</v>
      </c>
      <c r="AV113" s="1060">
        <f t="shared" si="76"/>
        <v>0</v>
      </c>
      <c r="AW113" s="1247">
        <f t="shared" si="77"/>
        <v>0</v>
      </c>
      <c r="AX113" s="1050">
        <f t="shared" si="78"/>
        <v>36584</v>
      </c>
      <c r="AY113" s="1089">
        <f t="shared" si="79"/>
        <v>3658400</v>
      </c>
      <c r="AZ113" s="1247">
        <f t="shared" si="60"/>
        <v>0</v>
      </c>
      <c r="BA113" s="1017"/>
      <c r="BE113" s="1013" t="s">
        <v>1264</v>
      </c>
      <c r="BF113" s="1011" t="s">
        <v>1265</v>
      </c>
      <c r="BG113" s="1015" t="s">
        <v>815</v>
      </c>
    </row>
    <row r="114" spans="2:59" s="1125" customFormat="1" ht="15.75" x14ac:dyDescent="0.25">
      <c r="B114" s="1019" t="s">
        <v>660</v>
      </c>
      <c r="C114" s="1020">
        <f t="shared" si="61"/>
        <v>106</v>
      </c>
      <c r="D114" s="1021" t="s">
        <v>1266</v>
      </c>
      <c r="E114" s="1021" t="s">
        <v>1263</v>
      </c>
      <c r="F114" s="1021" t="s">
        <v>1267</v>
      </c>
      <c r="G114" s="1021">
        <v>100</v>
      </c>
      <c r="H114" s="1021" t="s">
        <v>796</v>
      </c>
      <c r="I114" s="1046" t="s">
        <v>1001</v>
      </c>
      <c r="J114" s="1246"/>
      <c r="K114" s="1245"/>
      <c r="L114" s="1022">
        <v>5</v>
      </c>
      <c r="M114" s="1022">
        <v>4</v>
      </c>
      <c r="N114" s="1025">
        <f t="shared" si="56"/>
        <v>20</v>
      </c>
      <c r="O114" s="1067">
        <f t="shared" si="68"/>
        <v>2000</v>
      </c>
      <c r="P114" s="1024">
        <v>0.8</v>
      </c>
      <c r="Q114" s="1023"/>
      <c r="R114" s="1022">
        <v>2</v>
      </c>
      <c r="S114" s="1022">
        <v>3</v>
      </c>
      <c r="T114" s="1025">
        <f t="shared" si="57"/>
        <v>6</v>
      </c>
      <c r="U114" s="1067">
        <f t="shared" si="69"/>
        <v>600</v>
      </c>
      <c r="V114" s="1024">
        <v>0.1</v>
      </c>
      <c r="W114" s="1245"/>
      <c r="X114" s="1022">
        <v>0</v>
      </c>
      <c r="Y114" s="1022">
        <v>0</v>
      </c>
      <c r="Z114" s="1025">
        <f t="shared" si="58"/>
        <v>0</v>
      </c>
      <c r="AA114" s="1067">
        <f t="shared" si="66"/>
        <v>0</v>
      </c>
      <c r="AB114" s="1024"/>
      <c r="AC114" s="1245"/>
      <c r="AD114" s="1022">
        <v>0</v>
      </c>
      <c r="AE114" s="1022">
        <v>0</v>
      </c>
      <c r="AF114" s="1025">
        <f t="shared" si="59"/>
        <v>0</v>
      </c>
      <c r="AG114" s="1067">
        <f t="shared" si="67"/>
        <v>0</v>
      </c>
      <c r="AH114" s="1024"/>
      <c r="AI114" s="1245"/>
      <c r="AJ114" s="1031" t="str">
        <f t="shared" si="70"/>
        <v>pouch(es)</v>
      </c>
      <c r="AK114" s="1031" t="str">
        <f t="shared" si="71"/>
        <v>mg</v>
      </c>
      <c r="AL114" s="1055">
        <f t="shared" si="72"/>
        <v>60672</v>
      </c>
      <c r="AM114" s="1060">
        <f t="shared" si="73"/>
        <v>6067200</v>
      </c>
      <c r="AN114" s="1247">
        <f t="shared" si="62"/>
        <v>0</v>
      </c>
      <c r="AO114" s="1055">
        <f t="shared" si="74"/>
        <v>23176</v>
      </c>
      <c r="AP114" s="1060">
        <f t="shared" si="75"/>
        <v>2317600</v>
      </c>
      <c r="AQ114" s="1247">
        <f t="shared" si="63"/>
        <v>0</v>
      </c>
      <c r="AR114" s="1055">
        <f>ROUND('Weekly Summary'!$BF$45*Z114*AB114,0)</f>
        <v>0</v>
      </c>
      <c r="AS114" s="1060">
        <f t="shared" si="64"/>
        <v>0</v>
      </c>
      <c r="AT114" s="1247">
        <f t="shared" si="65"/>
        <v>0</v>
      </c>
      <c r="AU114" s="1055">
        <f>ROUND('Weekly Summary'!$BF$44*AF114*AH114,0)</f>
        <v>0</v>
      </c>
      <c r="AV114" s="1060">
        <f t="shared" si="76"/>
        <v>0</v>
      </c>
      <c r="AW114" s="1247">
        <f t="shared" si="77"/>
        <v>0</v>
      </c>
      <c r="AX114" s="1055">
        <f t="shared" si="78"/>
        <v>83848</v>
      </c>
      <c r="AY114" s="1089">
        <f t="shared" si="79"/>
        <v>8384800</v>
      </c>
      <c r="AZ114" s="1247">
        <f t="shared" si="60"/>
        <v>0</v>
      </c>
      <c r="BA114" s="1017"/>
      <c r="BE114" s="1011" t="s">
        <v>798</v>
      </c>
      <c r="BF114" s="1011" t="s">
        <v>1268</v>
      </c>
      <c r="BG114" s="1015" t="s">
        <v>1269</v>
      </c>
    </row>
    <row r="115" spans="2:59" s="1125" customFormat="1" ht="15.75" x14ac:dyDescent="0.25">
      <c r="B115" s="1019" t="s">
        <v>660</v>
      </c>
      <c r="C115" s="1020">
        <f t="shared" si="61"/>
        <v>107</v>
      </c>
      <c r="D115" s="1021" t="s">
        <v>1270</v>
      </c>
      <c r="E115" s="1021" t="s">
        <v>1263</v>
      </c>
      <c r="F115" s="1021" t="s">
        <v>1271</v>
      </c>
      <c r="G115" s="1021">
        <v>120</v>
      </c>
      <c r="H115" s="1021" t="s">
        <v>796</v>
      </c>
      <c r="I115" s="1046" t="s">
        <v>805</v>
      </c>
      <c r="J115" s="1246"/>
      <c r="K115" s="1245"/>
      <c r="L115" s="1022">
        <v>0</v>
      </c>
      <c r="M115" s="1022">
        <v>0</v>
      </c>
      <c r="N115" s="1025">
        <f t="shared" si="56"/>
        <v>0</v>
      </c>
      <c r="O115" s="1067">
        <f t="shared" si="68"/>
        <v>0</v>
      </c>
      <c r="P115" s="1024"/>
      <c r="Q115" s="1023"/>
      <c r="R115" s="1022">
        <v>2</v>
      </c>
      <c r="S115" s="1022">
        <v>1</v>
      </c>
      <c r="T115" s="1025">
        <f t="shared" si="57"/>
        <v>2</v>
      </c>
      <c r="U115" s="1067">
        <f t="shared" si="69"/>
        <v>240</v>
      </c>
      <c r="V115" s="1024">
        <v>0.03</v>
      </c>
      <c r="W115" s="1245"/>
      <c r="X115" s="1022">
        <v>2</v>
      </c>
      <c r="Y115" s="1022">
        <v>1</v>
      </c>
      <c r="Z115" s="1025">
        <f t="shared" si="58"/>
        <v>2</v>
      </c>
      <c r="AA115" s="1067">
        <f t="shared" si="66"/>
        <v>240</v>
      </c>
      <c r="AB115" s="1024">
        <v>0.03</v>
      </c>
      <c r="AC115" s="1245"/>
      <c r="AD115" s="1022">
        <v>0</v>
      </c>
      <c r="AE115" s="1022">
        <v>0</v>
      </c>
      <c r="AF115" s="1025">
        <f t="shared" si="59"/>
        <v>0</v>
      </c>
      <c r="AG115" s="1067">
        <f t="shared" si="67"/>
        <v>0</v>
      </c>
      <c r="AH115" s="1024"/>
      <c r="AI115" s="1245"/>
      <c r="AJ115" s="1031" t="str">
        <f t="shared" si="70"/>
        <v>bottle(s)</v>
      </c>
      <c r="AK115" s="1031" t="str">
        <f t="shared" si="71"/>
        <v>mg</v>
      </c>
      <c r="AL115" s="1051">
        <f t="shared" si="72"/>
        <v>0</v>
      </c>
      <c r="AM115" s="1060">
        <f t="shared" si="73"/>
        <v>0</v>
      </c>
      <c r="AN115" s="1247">
        <f t="shared" si="62"/>
        <v>0</v>
      </c>
      <c r="AO115" s="1051">
        <f t="shared" si="74"/>
        <v>2318</v>
      </c>
      <c r="AP115" s="1060">
        <f t="shared" si="75"/>
        <v>278160</v>
      </c>
      <c r="AQ115" s="1247">
        <f t="shared" si="63"/>
        <v>0</v>
      </c>
      <c r="AR115" s="1051">
        <f>ROUND('Weekly Summary'!$BF$45*Z115*AB115,0)</f>
        <v>5090</v>
      </c>
      <c r="AS115" s="1060">
        <f t="shared" si="64"/>
        <v>610800</v>
      </c>
      <c r="AT115" s="1247">
        <f t="shared" si="65"/>
        <v>0</v>
      </c>
      <c r="AU115" s="1051">
        <f>ROUND('Weekly Summary'!$BF$44*AF115*AH115,0)</f>
        <v>0</v>
      </c>
      <c r="AV115" s="1060">
        <f t="shared" si="76"/>
        <v>0</v>
      </c>
      <c r="AW115" s="1247">
        <f t="shared" si="77"/>
        <v>0</v>
      </c>
      <c r="AX115" s="1051">
        <f t="shared" si="78"/>
        <v>7408</v>
      </c>
      <c r="AY115" s="1089">
        <f t="shared" si="79"/>
        <v>888960</v>
      </c>
      <c r="AZ115" s="1247">
        <f t="shared" si="60"/>
        <v>0</v>
      </c>
      <c r="BA115" s="1017"/>
      <c r="BE115" s="1011" t="s">
        <v>798</v>
      </c>
      <c r="BF115" s="1011" t="s">
        <v>1272</v>
      </c>
      <c r="BG115" s="1015" t="s">
        <v>1273</v>
      </c>
    </row>
    <row r="116" spans="2:59" s="1125" customFormat="1" ht="15.75" x14ac:dyDescent="0.25">
      <c r="B116" s="1019" t="s">
        <v>660</v>
      </c>
      <c r="C116" s="1020">
        <f t="shared" si="61"/>
        <v>108</v>
      </c>
      <c r="D116" s="1021" t="s">
        <v>1274</v>
      </c>
      <c r="E116" s="1021" t="s">
        <v>1263</v>
      </c>
      <c r="F116" s="1021" t="s">
        <v>828</v>
      </c>
      <c r="G116" s="1021">
        <v>500</v>
      </c>
      <c r="H116" s="1021" t="s">
        <v>796</v>
      </c>
      <c r="I116" s="1046" t="s">
        <v>797</v>
      </c>
      <c r="J116" s="1246"/>
      <c r="K116" s="1245"/>
      <c r="L116" s="1022">
        <v>0</v>
      </c>
      <c r="M116" s="1022">
        <v>0</v>
      </c>
      <c r="N116" s="1025">
        <f t="shared" si="56"/>
        <v>0</v>
      </c>
      <c r="O116" s="1067">
        <f t="shared" si="68"/>
        <v>0</v>
      </c>
      <c r="P116" s="1024"/>
      <c r="Q116" s="1023"/>
      <c r="R116" s="1022">
        <v>14</v>
      </c>
      <c r="S116" s="1022">
        <v>8</v>
      </c>
      <c r="T116" s="1025">
        <f t="shared" si="57"/>
        <v>112</v>
      </c>
      <c r="U116" s="1067">
        <f t="shared" si="69"/>
        <v>56000</v>
      </c>
      <c r="V116" s="1024">
        <v>0.5</v>
      </c>
      <c r="W116" s="1245"/>
      <c r="X116" s="1022">
        <v>7</v>
      </c>
      <c r="Y116" s="1022">
        <v>8</v>
      </c>
      <c r="Z116" s="1025">
        <f t="shared" si="58"/>
        <v>56</v>
      </c>
      <c r="AA116" s="1067">
        <f t="shared" si="66"/>
        <v>28000</v>
      </c>
      <c r="AB116" s="1024">
        <v>0.8</v>
      </c>
      <c r="AC116" s="1245"/>
      <c r="AD116" s="1022">
        <v>0</v>
      </c>
      <c r="AE116" s="1022">
        <v>0</v>
      </c>
      <c r="AF116" s="1025">
        <f t="shared" si="59"/>
        <v>0</v>
      </c>
      <c r="AG116" s="1067">
        <f t="shared" si="67"/>
        <v>0</v>
      </c>
      <c r="AH116" s="1024"/>
      <c r="AI116" s="1245"/>
      <c r="AJ116" s="1031" t="str">
        <f t="shared" si="70"/>
        <v>tablet(s)</v>
      </c>
      <c r="AK116" s="1031" t="str">
        <f t="shared" si="71"/>
        <v>mg</v>
      </c>
      <c r="AL116" s="1050">
        <f t="shared" si="72"/>
        <v>0</v>
      </c>
      <c r="AM116" s="1060">
        <f t="shared" si="73"/>
        <v>0</v>
      </c>
      <c r="AN116" s="1247">
        <f t="shared" si="62"/>
        <v>0</v>
      </c>
      <c r="AO116" s="1050">
        <f t="shared" si="74"/>
        <v>2163112</v>
      </c>
      <c r="AP116" s="1060">
        <f t="shared" si="75"/>
        <v>1081556000</v>
      </c>
      <c r="AQ116" s="1247">
        <f t="shared" si="63"/>
        <v>0</v>
      </c>
      <c r="AR116" s="1050">
        <f>ROUND('Weekly Summary'!$BF$45*Z116*AB116,0)</f>
        <v>3800742</v>
      </c>
      <c r="AS116" s="1060">
        <f t="shared" si="64"/>
        <v>1900371000</v>
      </c>
      <c r="AT116" s="1247">
        <f t="shared" si="65"/>
        <v>0</v>
      </c>
      <c r="AU116" s="1050">
        <f>ROUND('Weekly Summary'!$BF$44*AF116*AH116,0)</f>
        <v>0</v>
      </c>
      <c r="AV116" s="1060">
        <f t="shared" si="76"/>
        <v>0</v>
      </c>
      <c r="AW116" s="1247">
        <f t="shared" si="77"/>
        <v>0</v>
      </c>
      <c r="AX116" s="1050">
        <f t="shared" si="78"/>
        <v>5963854</v>
      </c>
      <c r="AY116" s="1089">
        <f t="shared" si="79"/>
        <v>2981927000</v>
      </c>
      <c r="AZ116" s="1247">
        <f t="shared" si="60"/>
        <v>0</v>
      </c>
      <c r="BA116" s="1017"/>
      <c r="BE116" s="1013" t="s">
        <v>1275</v>
      </c>
      <c r="BF116" s="1011" t="s">
        <v>825</v>
      </c>
      <c r="BG116" s="1015" t="s">
        <v>815</v>
      </c>
    </row>
    <row r="117" spans="2:59" s="1125" customFormat="1" ht="15.75" x14ac:dyDescent="0.25">
      <c r="B117" s="1019" t="s">
        <v>660</v>
      </c>
      <c r="C117" s="1020">
        <f t="shared" si="61"/>
        <v>109</v>
      </c>
      <c r="D117" s="1021" t="s">
        <v>1276</v>
      </c>
      <c r="E117" s="1021" t="s">
        <v>1277</v>
      </c>
      <c r="F117" s="1021" t="s">
        <v>1278</v>
      </c>
      <c r="G117" s="1021">
        <v>20</v>
      </c>
      <c r="H117" s="1021" t="s">
        <v>796</v>
      </c>
      <c r="I117" s="1046" t="s">
        <v>797</v>
      </c>
      <c r="J117" s="1246"/>
      <c r="K117" s="1245"/>
      <c r="L117" s="1022">
        <v>7</v>
      </c>
      <c r="M117" s="1022">
        <v>4</v>
      </c>
      <c r="N117" s="1025">
        <f t="shared" si="56"/>
        <v>28</v>
      </c>
      <c r="O117" s="1067">
        <f t="shared" si="68"/>
        <v>560</v>
      </c>
      <c r="P117" s="1024">
        <v>0.05</v>
      </c>
      <c r="Q117" s="1023"/>
      <c r="R117" s="1022">
        <v>0</v>
      </c>
      <c r="S117" s="1022">
        <v>0</v>
      </c>
      <c r="T117" s="1025">
        <f t="shared" si="57"/>
        <v>0</v>
      </c>
      <c r="U117" s="1067">
        <f t="shared" si="69"/>
        <v>0</v>
      </c>
      <c r="V117" s="1024"/>
      <c r="W117" s="1245"/>
      <c r="X117" s="1022">
        <v>0</v>
      </c>
      <c r="Y117" s="1022">
        <v>0</v>
      </c>
      <c r="Z117" s="1025">
        <f t="shared" si="58"/>
        <v>0</v>
      </c>
      <c r="AA117" s="1067">
        <f t="shared" si="66"/>
        <v>0</v>
      </c>
      <c r="AB117" s="1024"/>
      <c r="AC117" s="1245"/>
      <c r="AD117" s="1022">
        <v>0</v>
      </c>
      <c r="AE117" s="1022">
        <v>0</v>
      </c>
      <c r="AF117" s="1025">
        <f t="shared" si="59"/>
        <v>0</v>
      </c>
      <c r="AG117" s="1067">
        <f t="shared" si="67"/>
        <v>0</v>
      </c>
      <c r="AH117" s="1024"/>
      <c r="AI117" s="1245"/>
      <c r="AJ117" s="1031" t="str">
        <f t="shared" si="70"/>
        <v>tablet(s)</v>
      </c>
      <c r="AK117" s="1031" t="str">
        <f t="shared" si="71"/>
        <v>mg</v>
      </c>
      <c r="AL117" s="1050">
        <f t="shared" si="72"/>
        <v>5309</v>
      </c>
      <c r="AM117" s="1060">
        <f t="shared" si="73"/>
        <v>106180</v>
      </c>
      <c r="AN117" s="1247">
        <f t="shared" si="62"/>
        <v>0</v>
      </c>
      <c r="AO117" s="1050">
        <f t="shared" si="74"/>
        <v>0</v>
      </c>
      <c r="AP117" s="1060">
        <f t="shared" si="75"/>
        <v>0</v>
      </c>
      <c r="AQ117" s="1247">
        <f t="shared" si="63"/>
        <v>0</v>
      </c>
      <c r="AR117" s="1050">
        <f>ROUND('Weekly Summary'!$BF$45*Z117*AB117,0)</f>
        <v>0</v>
      </c>
      <c r="AS117" s="1060">
        <f t="shared" si="64"/>
        <v>0</v>
      </c>
      <c r="AT117" s="1247">
        <f t="shared" si="65"/>
        <v>0</v>
      </c>
      <c r="AU117" s="1050">
        <f>ROUND('Weekly Summary'!$BF$44*AF117*AH117,0)</f>
        <v>0</v>
      </c>
      <c r="AV117" s="1060">
        <f t="shared" si="76"/>
        <v>0</v>
      </c>
      <c r="AW117" s="1247">
        <f t="shared" si="77"/>
        <v>0</v>
      </c>
      <c r="AX117" s="1050">
        <f t="shared" si="78"/>
        <v>5309</v>
      </c>
      <c r="AY117" s="1089">
        <f t="shared" si="79"/>
        <v>106180</v>
      </c>
      <c r="AZ117" s="1247">
        <f t="shared" si="60"/>
        <v>0</v>
      </c>
      <c r="BA117" s="1017"/>
      <c r="BE117" s="1013" t="s">
        <v>1279</v>
      </c>
      <c r="BF117" s="1011" t="s">
        <v>825</v>
      </c>
      <c r="BG117" s="1015" t="s">
        <v>815</v>
      </c>
    </row>
    <row r="118" spans="2:59" s="1125" customFormat="1" ht="15.75" x14ac:dyDescent="0.25">
      <c r="B118" s="1019" t="s">
        <v>660</v>
      </c>
      <c r="C118" s="1020">
        <f t="shared" si="61"/>
        <v>110</v>
      </c>
      <c r="D118" s="1021" t="s">
        <v>1280</v>
      </c>
      <c r="E118" s="1021" t="s">
        <v>1277</v>
      </c>
      <c r="F118" s="1021" t="s">
        <v>1281</v>
      </c>
      <c r="G118" s="1021">
        <v>200</v>
      </c>
      <c r="H118" s="1021" t="s">
        <v>796</v>
      </c>
      <c r="I118" s="1046" t="s">
        <v>812</v>
      </c>
      <c r="J118" s="1246"/>
      <c r="K118" s="1245"/>
      <c r="L118" s="1022">
        <v>7</v>
      </c>
      <c r="M118" s="1022">
        <v>6</v>
      </c>
      <c r="N118" s="1025">
        <f t="shared" si="56"/>
        <v>42</v>
      </c>
      <c r="O118" s="1067">
        <f t="shared" si="68"/>
        <v>8400</v>
      </c>
      <c r="P118" s="1024">
        <v>0.05</v>
      </c>
      <c r="Q118" s="1023"/>
      <c r="R118" s="1022">
        <v>0</v>
      </c>
      <c r="S118" s="1022">
        <v>0</v>
      </c>
      <c r="T118" s="1025">
        <f t="shared" si="57"/>
        <v>0</v>
      </c>
      <c r="U118" s="1067">
        <f t="shared" si="69"/>
        <v>0</v>
      </c>
      <c r="V118" s="1024"/>
      <c r="W118" s="1245"/>
      <c r="X118" s="1022">
        <v>0</v>
      </c>
      <c r="Y118" s="1022">
        <v>0</v>
      </c>
      <c r="Z118" s="1025">
        <f t="shared" si="58"/>
        <v>0</v>
      </c>
      <c r="AA118" s="1067">
        <f t="shared" si="66"/>
        <v>0</v>
      </c>
      <c r="AB118" s="1024"/>
      <c r="AC118" s="1245"/>
      <c r="AD118" s="1022">
        <v>0</v>
      </c>
      <c r="AE118" s="1022">
        <v>0</v>
      </c>
      <c r="AF118" s="1025">
        <f t="shared" si="59"/>
        <v>0</v>
      </c>
      <c r="AG118" s="1067">
        <f t="shared" si="67"/>
        <v>0</v>
      </c>
      <c r="AH118" s="1024"/>
      <c r="AI118" s="1245"/>
      <c r="AJ118" s="1031" t="str">
        <f t="shared" si="70"/>
        <v>ampoule(s)</v>
      </c>
      <c r="AK118" s="1031" t="str">
        <f t="shared" si="71"/>
        <v>mg</v>
      </c>
      <c r="AL118" s="1052">
        <f t="shared" si="72"/>
        <v>7963</v>
      </c>
      <c r="AM118" s="1060">
        <f t="shared" si="73"/>
        <v>1592600</v>
      </c>
      <c r="AN118" s="1247">
        <f t="shared" si="62"/>
        <v>0</v>
      </c>
      <c r="AO118" s="1052">
        <f t="shared" si="74"/>
        <v>0</v>
      </c>
      <c r="AP118" s="1060">
        <f t="shared" si="75"/>
        <v>0</v>
      </c>
      <c r="AQ118" s="1247">
        <f t="shared" si="63"/>
        <v>0</v>
      </c>
      <c r="AR118" s="1052">
        <f>ROUND('Weekly Summary'!$BF$45*Z118*AB118,0)</f>
        <v>0</v>
      </c>
      <c r="AS118" s="1060">
        <f t="shared" si="64"/>
        <v>0</v>
      </c>
      <c r="AT118" s="1247">
        <f t="shared" si="65"/>
        <v>0</v>
      </c>
      <c r="AU118" s="1052">
        <f>ROUND('Weekly Summary'!$BF$44*AF118*AH118,0)</f>
        <v>0</v>
      </c>
      <c r="AV118" s="1060">
        <f t="shared" si="76"/>
        <v>0</v>
      </c>
      <c r="AW118" s="1247">
        <f t="shared" si="77"/>
        <v>0</v>
      </c>
      <c r="AX118" s="1052">
        <f t="shared" si="78"/>
        <v>7963</v>
      </c>
      <c r="AY118" s="1089">
        <f t="shared" si="79"/>
        <v>1592600</v>
      </c>
      <c r="AZ118" s="1247">
        <f t="shared" si="60"/>
        <v>0</v>
      </c>
      <c r="BA118" s="1017"/>
      <c r="BE118" s="1013" t="s">
        <v>1282</v>
      </c>
      <c r="BF118" s="1011" t="s">
        <v>825</v>
      </c>
      <c r="BG118" s="1015" t="s">
        <v>815</v>
      </c>
    </row>
    <row r="119" spans="2:59" s="1125" customFormat="1" ht="15.75" x14ac:dyDescent="0.25">
      <c r="B119" s="1019" t="s">
        <v>660</v>
      </c>
      <c r="C119" s="1020">
        <f t="shared" si="61"/>
        <v>111</v>
      </c>
      <c r="D119" s="1021" t="s">
        <v>1283</v>
      </c>
      <c r="E119" s="1021" t="s">
        <v>912</v>
      </c>
      <c r="F119" s="1021" t="s">
        <v>1284</v>
      </c>
      <c r="G119" s="1021">
        <v>25</v>
      </c>
      <c r="H119" s="1021" t="s">
        <v>796</v>
      </c>
      <c r="I119" s="1046" t="s">
        <v>805</v>
      </c>
      <c r="J119" s="1246"/>
      <c r="K119" s="1245"/>
      <c r="L119" s="1022">
        <v>1</v>
      </c>
      <c r="M119" s="1022">
        <v>1</v>
      </c>
      <c r="N119" s="1025">
        <f t="shared" si="56"/>
        <v>1</v>
      </c>
      <c r="O119" s="1067">
        <f t="shared" si="68"/>
        <v>25</v>
      </c>
      <c r="P119" s="1024">
        <v>1E-3</v>
      </c>
      <c r="Q119" s="1023"/>
      <c r="R119" s="1022">
        <v>0</v>
      </c>
      <c r="S119" s="1022">
        <v>0</v>
      </c>
      <c r="T119" s="1025">
        <f t="shared" si="57"/>
        <v>0</v>
      </c>
      <c r="U119" s="1067">
        <f t="shared" si="69"/>
        <v>0</v>
      </c>
      <c r="V119" s="1024"/>
      <c r="W119" s="1245"/>
      <c r="X119" s="1022">
        <v>0</v>
      </c>
      <c r="Y119" s="1022">
        <v>0</v>
      </c>
      <c r="Z119" s="1025">
        <f t="shared" si="58"/>
        <v>0</v>
      </c>
      <c r="AA119" s="1067">
        <f t="shared" si="66"/>
        <v>0</v>
      </c>
      <c r="AB119" s="1024"/>
      <c r="AC119" s="1245"/>
      <c r="AD119" s="1022">
        <v>0</v>
      </c>
      <c r="AE119" s="1022">
        <v>0</v>
      </c>
      <c r="AF119" s="1025">
        <f t="shared" si="59"/>
        <v>0</v>
      </c>
      <c r="AG119" s="1067">
        <f t="shared" si="67"/>
        <v>0</v>
      </c>
      <c r="AH119" s="1024"/>
      <c r="AI119" s="1245"/>
      <c r="AJ119" s="1031" t="str">
        <f t="shared" si="70"/>
        <v>bottle(s)</v>
      </c>
      <c r="AK119" s="1031" t="str">
        <f t="shared" si="71"/>
        <v>mg</v>
      </c>
      <c r="AL119" s="1051">
        <f t="shared" si="72"/>
        <v>4</v>
      </c>
      <c r="AM119" s="1060">
        <f t="shared" si="73"/>
        <v>100</v>
      </c>
      <c r="AN119" s="1247">
        <f t="shared" si="62"/>
        <v>0</v>
      </c>
      <c r="AO119" s="1051">
        <f t="shared" si="74"/>
        <v>0</v>
      </c>
      <c r="AP119" s="1060">
        <f t="shared" si="75"/>
        <v>0</v>
      </c>
      <c r="AQ119" s="1247">
        <f t="shared" si="63"/>
        <v>0</v>
      </c>
      <c r="AR119" s="1051">
        <f>ROUND('Weekly Summary'!$BF$45*Z119*AB119,0)</f>
        <v>0</v>
      </c>
      <c r="AS119" s="1060">
        <f t="shared" si="64"/>
        <v>0</v>
      </c>
      <c r="AT119" s="1247">
        <f t="shared" si="65"/>
        <v>0</v>
      </c>
      <c r="AU119" s="1051">
        <f>ROUND('Weekly Summary'!$BF$44*AF119*AH119,0)</f>
        <v>0</v>
      </c>
      <c r="AV119" s="1060">
        <f t="shared" si="76"/>
        <v>0</v>
      </c>
      <c r="AW119" s="1247">
        <f t="shared" si="77"/>
        <v>0</v>
      </c>
      <c r="AX119" s="1051">
        <f t="shared" si="78"/>
        <v>4</v>
      </c>
      <c r="AY119" s="1089">
        <f t="shared" si="79"/>
        <v>100</v>
      </c>
      <c r="AZ119" s="1247">
        <f t="shared" si="60"/>
        <v>0</v>
      </c>
      <c r="BA119" s="1017"/>
      <c r="BE119" s="1013" t="s">
        <v>1285</v>
      </c>
      <c r="BF119" s="1011" t="s">
        <v>1286</v>
      </c>
      <c r="BG119" s="1015" t="s">
        <v>1287</v>
      </c>
    </row>
    <row r="120" spans="2:59" s="1125" customFormat="1" ht="15.75" x14ac:dyDescent="0.25">
      <c r="B120" s="1019" t="s">
        <v>660</v>
      </c>
      <c r="C120" s="1020">
        <f t="shared" si="61"/>
        <v>112</v>
      </c>
      <c r="D120" s="1021" t="s">
        <v>1288</v>
      </c>
      <c r="E120" s="1021" t="s">
        <v>912</v>
      </c>
      <c r="F120" s="1021" t="s">
        <v>1289</v>
      </c>
      <c r="G120" s="1021">
        <v>100</v>
      </c>
      <c r="H120" s="1021" t="s">
        <v>796</v>
      </c>
      <c r="I120" s="1046" t="s">
        <v>797</v>
      </c>
      <c r="J120" s="1246"/>
      <c r="K120" s="1245"/>
      <c r="L120" s="1022">
        <v>5</v>
      </c>
      <c r="M120" s="1022">
        <v>2</v>
      </c>
      <c r="N120" s="1025">
        <f t="shared" si="56"/>
        <v>10</v>
      </c>
      <c r="O120" s="1067">
        <f t="shared" si="68"/>
        <v>1000</v>
      </c>
      <c r="P120" s="1024">
        <v>0.02</v>
      </c>
      <c r="Q120" s="1023"/>
      <c r="R120" s="1022">
        <v>10</v>
      </c>
      <c r="S120" s="1022">
        <v>2</v>
      </c>
      <c r="T120" s="1025">
        <f t="shared" si="57"/>
        <v>20</v>
      </c>
      <c r="U120" s="1067">
        <f t="shared" si="69"/>
        <v>2000</v>
      </c>
      <c r="V120" s="1024">
        <v>0.02</v>
      </c>
      <c r="W120" s="1245"/>
      <c r="X120" s="1022">
        <v>4</v>
      </c>
      <c r="Y120" s="1022">
        <v>3</v>
      </c>
      <c r="Z120" s="1025">
        <f t="shared" si="58"/>
        <v>12</v>
      </c>
      <c r="AA120" s="1067">
        <f t="shared" si="66"/>
        <v>1200</v>
      </c>
      <c r="AB120" s="1024">
        <v>0.01</v>
      </c>
      <c r="AC120" s="1245"/>
      <c r="AD120" s="1022">
        <v>0</v>
      </c>
      <c r="AE120" s="1022">
        <v>0</v>
      </c>
      <c r="AF120" s="1025">
        <f t="shared" si="59"/>
        <v>0</v>
      </c>
      <c r="AG120" s="1067">
        <f t="shared" si="67"/>
        <v>0</v>
      </c>
      <c r="AH120" s="1024"/>
      <c r="AI120" s="1245"/>
      <c r="AJ120" s="1031" t="str">
        <f t="shared" si="70"/>
        <v>tablet(s)</v>
      </c>
      <c r="AK120" s="1031" t="str">
        <f t="shared" si="71"/>
        <v>mg</v>
      </c>
      <c r="AL120" s="1050">
        <f t="shared" si="72"/>
        <v>758</v>
      </c>
      <c r="AM120" s="1060">
        <f t="shared" si="73"/>
        <v>75800</v>
      </c>
      <c r="AN120" s="1247">
        <f t="shared" si="62"/>
        <v>0</v>
      </c>
      <c r="AO120" s="1050">
        <f t="shared" si="74"/>
        <v>15451</v>
      </c>
      <c r="AP120" s="1060">
        <f t="shared" si="75"/>
        <v>1545100</v>
      </c>
      <c r="AQ120" s="1247">
        <f t="shared" si="63"/>
        <v>0</v>
      </c>
      <c r="AR120" s="1050">
        <f>ROUND('Weekly Summary'!$BF$45*Z120*AB120,0)</f>
        <v>10181</v>
      </c>
      <c r="AS120" s="1060">
        <f t="shared" si="64"/>
        <v>1018100</v>
      </c>
      <c r="AT120" s="1247">
        <f t="shared" si="65"/>
        <v>0</v>
      </c>
      <c r="AU120" s="1050">
        <f>ROUND('Weekly Summary'!$BF$44*AF120*AH120,0)</f>
        <v>0</v>
      </c>
      <c r="AV120" s="1060">
        <f t="shared" si="76"/>
        <v>0</v>
      </c>
      <c r="AW120" s="1247">
        <f t="shared" si="77"/>
        <v>0</v>
      </c>
      <c r="AX120" s="1050">
        <f t="shared" si="78"/>
        <v>26390</v>
      </c>
      <c r="AY120" s="1089">
        <f t="shared" si="79"/>
        <v>2639000</v>
      </c>
      <c r="AZ120" s="1247">
        <f t="shared" si="60"/>
        <v>0</v>
      </c>
      <c r="BA120" s="1017"/>
      <c r="BE120" s="1013" t="s">
        <v>1290</v>
      </c>
      <c r="BF120" s="1011" t="s">
        <v>1291</v>
      </c>
      <c r="BG120" s="1015" t="s">
        <v>815</v>
      </c>
    </row>
    <row r="121" spans="2:59" s="1125" customFormat="1" ht="15.75" x14ac:dyDescent="0.25">
      <c r="B121" s="1019" t="s">
        <v>660</v>
      </c>
      <c r="C121" s="1020">
        <f t="shared" si="61"/>
        <v>113</v>
      </c>
      <c r="D121" s="1021" t="s">
        <v>1292</v>
      </c>
      <c r="E121" s="1021" t="s">
        <v>912</v>
      </c>
      <c r="F121" s="1021" t="s">
        <v>1293</v>
      </c>
      <c r="G121" s="1021">
        <v>50</v>
      </c>
      <c r="H121" s="1021" t="s">
        <v>796</v>
      </c>
      <c r="I121" s="1046" t="s">
        <v>850</v>
      </c>
      <c r="J121" s="1246"/>
      <c r="K121" s="1245"/>
      <c r="L121" s="1022">
        <v>5</v>
      </c>
      <c r="M121" s="1022">
        <v>3</v>
      </c>
      <c r="N121" s="1025">
        <f t="shared" si="56"/>
        <v>15</v>
      </c>
      <c r="O121" s="1067">
        <f t="shared" si="68"/>
        <v>750</v>
      </c>
      <c r="P121" s="1024">
        <v>0.02</v>
      </c>
      <c r="Q121" s="1023"/>
      <c r="R121" s="1022">
        <v>1</v>
      </c>
      <c r="S121" s="1022">
        <v>3</v>
      </c>
      <c r="T121" s="1025">
        <f t="shared" si="57"/>
        <v>3</v>
      </c>
      <c r="U121" s="1067">
        <f t="shared" si="69"/>
        <v>150</v>
      </c>
      <c r="V121" s="1024">
        <v>0.02</v>
      </c>
      <c r="W121" s="1245"/>
      <c r="X121" s="1022">
        <v>0</v>
      </c>
      <c r="Y121" s="1022">
        <v>0</v>
      </c>
      <c r="Z121" s="1025">
        <f t="shared" si="58"/>
        <v>0</v>
      </c>
      <c r="AA121" s="1067">
        <f t="shared" si="66"/>
        <v>0</v>
      </c>
      <c r="AB121" s="1024"/>
      <c r="AC121" s="1245"/>
      <c r="AD121" s="1022">
        <v>0</v>
      </c>
      <c r="AE121" s="1022">
        <v>0</v>
      </c>
      <c r="AF121" s="1025">
        <f t="shared" si="59"/>
        <v>0</v>
      </c>
      <c r="AG121" s="1067">
        <f t="shared" si="67"/>
        <v>0</v>
      </c>
      <c r="AH121" s="1024"/>
      <c r="AI121" s="1245"/>
      <c r="AJ121" s="1031" t="str">
        <f t="shared" si="70"/>
        <v>vial(s)</v>
      </c>
      <c r="AK121" s="1031" t="str">
        <f t="shared" si="71"/>
        <v>mg</v>
      </c>
      <c r="AL121" s="1053">
        <f t="shared" si="72"/>
        <v>1138</v>
      </c>
      <c r="AM121" s="1060">
        <f t="shared" si="73"/>
        <v>56900</v>
      </c>
      <c r="AN121" s="1247">
        <f t="shared" si="62"/>
        <v>0</v>
      </c>
      <c r="AO121" s="1053">
        <f t="shared" si="74"/>
        <v>2318</v>
      </c>
      <c r="AP121" s="1060">
        <f t="shared" si="75"/>
        <v>115900</v>
      </c>
      <c r="AQ121" s="1247">
        <f t="shared" si="63"/>
        <v>0</v>
      </c>
      <c r="AR121" s="1053">
        <f>ROUND('Weekly Summary'!$BF$45*Z121*AB121,0)</f>
        <v>0</v>
      </c>
      <c r="AS121" s="1060">
        <f t="shared" si="64"/>
        <v>0</v>
      </c>
      <c r="AT121" s="1247">
        <f t="shared" si="65"/>
        <v>0</v>
      </c>
      <c r="AU121" s="1053">
        <f>ROUND('Weekly Summary'!$BF$44*AF121*AH121,0)</f>
        <v>0</v>
      </c>
      <c r="AV121" s="1060">
        <f t="shared" si="76"/>
        <v>0</v>
      </c>
      <c r="AW121" s="1247">
        <f t="shared" si="77"/>
        <v>0</v>
      </c>
      <c r="AX121" s="1053">
        <f t="shared" si="78"/>
        <v>3456</v>
      </c>
      <c r="AY121" s="1089">
        <f t="shared" si="79"/>
        <v>172800</v>
      </c>
      <c r="AZ121" s="1247">
        <f t="shared" si="60"/>
        <v>0</v>
      </c>
      <c r="BA121" s="1017"/>
      <c r="BE121" s="1013" t="s">
        <v>1294</v>
      </c>
      <c r="BF121" s="1011" t="s">
        <v>1295</v>
      </c>
      <c r="BG121" s="1015" t="s">
        <v>1296</v>
      </c>
    </row>
    <row r="122" spans="2:59" s="1125" customFormat="1" ht="15.75" x14ac:dyDescent="0.25">
      <c r="B122" s="1019" t="s">
        <v>660</v>
      </c>
      <c r="C122" s="1020">
        <f t="shared" si="61"/>
        <v>114</v>
      </c>
      <c r="D122" s="1021" t="s">
        <v>1297</v>
      </c>
      <c r="E122" s="1021" t="s">
        <v>1298</v>
      </c>
      <c r="F122" s="1021" t="s">
        <v>1299</v>
      </c>
      <c r="G122" s="1021">
        <v>10</v>
      </c>
      <c r="H122" s="1021" t="s">
        <v>796</v>
      </c>
      <c r="I122" s="1046" t="s">
        <v>812</v>
      </c>
      <c r="J122" s="1246"/>
      <c r="K122" s="1245"/>
      <c r="L122" s="1022">
        <v>1</v>
      </c>
      <c r="M122" s="1022">
        <v>1</v>
      </c>
      <c r="N122" s="1025">
        <f t="shared" si="56"/>
        <v>1</v>
      </c>
      <c r="O122" s="1067">
        <f t="shared" si="68"/>
        <v>10</v>
      </c>
      <c r="P122" s="1024">
        <v>1.1999999999999999E-3</v>
      </c>
      <c r="Q122" s="1023"/>
      <c r="R122" s="1022">
        <v>1</v>
      </c>
      <c r="S122" s="1022">
        <v>1</v>
      </c>
      <c r="T122" s="1025">
        <f t="shared" si="57"/>
        <v>1</v>
      </c>
      <c r="U122" s="1067">
        <f t="shared" si="69"/>
        <v>10</v>
      </c>
      <c r="V122" s="1024">
        <v>1.1999999999999999E-3</v>
      </c>
      <c r="W122" s="1245"/>
      <c r="X122" s="1022">
        <v>1</v>
      </c>
      <c r="Y122" s="1022">
        <v>1</v>
      </c>
      <c r="Z122" s="1025">
        <f t="shared" si="58"/>
        <v>1</v>
      </c>
      <c r="AA122" s="1067">
        <f t="shared" si="66"/>
        <v>10</v>
      </c>
      <c r="AB122" s="1024">
        <v>0.12</v>
      </c>
      <c r="AC122" s="1245"/>
      <c r="AD122" s="1022">
        <v>0</v>
      </c>
      <c r="AE122" s="1022">
        <v>0</v>
      </c>
      <c r="AF122" s="1025">
        <f t="shared" si="59"/>
        <v>0</v>
      </c>
      <c r="AG122" s="1067">
        <f t="shared" si="67"/>
        <v>0</v>
      </c>
      <c r="AH122" s="1024"/>
      <c r="AI122" s="1245"/>
      <c r="AJ122" s="1031" t="str">
        <f t="shared" si="70"/>
        <v>ampoule(s)</v>
      </c>
      <c r="AK122" s="1031" t="str">
        <f t="shared" si="71"/>
        <v>mg</v>
      </c>
      <c r="AL122" s="1052">
        <f t="shared" si="72"/>
        <v>5</v>
      </c>
      <c r="AM122" s="1060">
        <f t="shared" si="73"/>
        <v>50</v>
      </c>
      <c r="AN122" s="1247">
        <f t="shared" si="62"/>
        <v>0</v>
      </c>
      <c r="AO122" s="1052">
        <f t="shared" si="74"/>
        <v>46</v>
      </c>
      <c r="AP122" s="1060">
        <f t="shared" si="75"/>
        <v>460</v>
      </c>
      <c r="AQ122" s="1247">
        <f t="shared" si="63"/>
        <v>0</v>
      </c>
      <c r="AR122" s="1052">
        <f>ROUND('Weekly Summary'!$BF$45*Z122*AB122,0)</f>
        <v>10181</v>
      </c>
      <c r="AS122" s="1060">
        <f t="shared" si="64"/>
        <v>101810</v>
      </c>
      <c r="AT122" s="1247">
        <f t="shared" si="65"/>
        <v>0</v>
      </c>
      <c r="AU122" s="1052">
        <f>ROUND('Weekly Summary'!$BF$44*AF122*AH122,0)</f>
        <v>0</v>
      </c>
      <c r="AV122" s="1060">
        <f t="shared" si="76"/>
        <v>0</v>
      </c>
      <c r="AW122" s="1247">
        <f t="shared" si="77"/>
        <v>0</v>
      </c>
      <c r="AX122" s="1052">
        <f t="shared" si="78"/>
        <v>10232</v>
      </c>
      <c r="AY122" s="1089">
        <f t="shared" si="79"/>
        <v>102320</v>
      </c>
      <c r="AZ122" s="1247">
        <f t="shared" si="60"/>
        <v>0</v>
      </c>
      <c r="BA122" s="1017"/>
      <c r="BE122" s="1013" t="s">
        <v>1300</v>
      </c>
      <c r="BF122" s="1011" t="s">
        <v>1301</v>
      </c>
      <c r="BG122" s="1015" t="s">
        <v>815</v>
      </c>
    </row>
    <row r="123" spans="2:59" s="1125" customFormat="1" ht="15.75" x14ac:dyDescent="0.25">
      <c r="B123" s="1019" t="s">
        <v>660</v>
      </c>
      <c r="C123" s="1020">
        <f t="shared" si="61"/>
        <v>115</v>
      </c>
      <c r="D123" s="1026" t="s">
        <v>1302</v>
      </c>
      <c r="E123" s="1026" t="s">
        <v>1298</v>
      </c>
      <c r="F123" s="1026" t="s">
        <v>1303</v>
      </c>
      <c r="G123" s="1026">
        <v>1</v>
      </c>
      <c r="H123" s="1026" t="s">
        <v>796</v>
      </c>
      <c r="I123" s="1047" t="s">
        <v>812</v>
      </c>
      <c r="J123" s="1246"/>
      <c r="K123" s="1245"/>
      <c r="L123" s="1027">
        <v>1</v>
      </c>
      <c r="M123" s="1027">
        <v>5</v>
      </c>
      <c r="N123" s="1025">
        <f t="shared" si="56"/>
        <v>5</v>
      </c>
      <c r="O123" s="1067">
        <f t="shared" si="68"/>
        <v>5</v>
      </c>
      <c r="P123" s="1028">
        <v>1E-4</v>
      </c>
      <c r="Q123" s="1023"/>
      <c r="R123" s="1027">
        <v>1</v>
      </c>
      <c r="S123" s="1027">
        <v>5</v>
      </c>
      <c r="T123" s="1025">
        <f t="shared" si="57"/>
        <v>5</v>
      </c>
      <c r="U123" s="1067">
        <f t="shared" si="69"/>
        <v>5</v>
      </c>
      <c r="V123" s="1028">
        <v>1E-4</v>
      </c>
      <c r="W123" s="1245"/>
      <c r="X123" s="1027">
        <v>0</v>
      </c>
      <c r="Y123" s="1027">
        <v>0</v>
      </c>
      <c r="Z123" s="1025">
        <f t="shared" si="58"/>
        <v>0</v>
      </c>
      <c r="AA123" s="1067">
        <f t="shared" si="66"/>
        <v>0</v>
      </c>
      <c r="AB123" s="1028"/>
      <c r="AC123" s="1245"/>
      <c r="AD123" s="1022">
        <v>0</v>
      </c>
      <c r="AE123" s="1022">
        <v>0</v>
      </c>
      <c r="AF123" s="1025">
        <f t="shared" si="59"/>
        <v>0</v>
      </c>
      <c r="AG123" s="1067">
        <f t="shared" si="67"/>
        <v>0</v>
      </c>
      <c r="AH123" s="1028"/>
      <c r="AI123" s="1245"/>
      <c r="AJ123" s="1031" t="str">
        <f t="shared" si="70"/>
        <v>ampoule(s)</v>
      </c>
      <c r="AK123" s="1031" t="str">
        <f t="shared" si="71"/>
        <v>mg</v>
      </c>
      <c r="AL123" s="1052">
        <f t="shared" si="72"/>
        <v>2</v>
      </c>
      <c r="AM123" s="1060">
        <f t="shared" si="73"/>
        <v>2</v>
      </c>
      <c r="AN123" s="1247">
        <f t="shared" si="62"/>
        <v>0</v>
      </c>
      <c r="AO123" s="1052">
        <f t="shared" si="74"/>
        <v>19</v>
      </c>
      <c r="AP123" s="1060">
        <f t="shared" si="75"/>
        <v>19</v>
      </c>
      <c r="AQ123" s="1247">
        <f t="shared" si="63"/>
        <v>0</v>
      </c>
      <c r="AR123" s="1052">
        <f>ROUND('Weekly Summary'!$BF$45*Z123*AB123,0)</f>
        <v>0</v>
      </c>
      <c r="AS123" s="1060">
        <f t="shared" si="64"/>
        <v>0</v>
      </c>
      <c r="AT123" s="1247">
        <f t="shared" si="65"/>
        <v>0</v>
      </c>
      <c r="AU123" s="1052">
        <f>ROUND('Weekly Summary'!$BF$44*AF123*AH123,0)</f>
        <v>0</v>
      </c>
      <c r="AV123" s="1060">
        <f t="shared" si="76"/>
        <v>0</v>
      </c>
      <c r="AW123" s="1247">
        <f t="shared" si="77"/>
        <v>0</v>
      </c>
      <c r="AX123" s="1052">
        <f t="shared" si="78"/>
        <v>21</v>
      </c>
      <c r="AY123" s="1089">
        <f t="shared" si="79"/>
        <v>21</v>
      </c>
      <c r="AZ123" s="1247">
        <f t="shared" si="60"/>
        <v>0</v>
      </c>
      <c r="BA123" s="1017"/>
      <c r="BE123" s="1013" t="s">
        <v>1304</v>
      </c>
      <c r="BF123" s="1011" t="s">
        <v>825</v>
      </c>
      <c r="BG123" s="1015" t="s">
        <v>815</v>
      </c>
    </row>
    <row r="124" spans="2:59" s="1125" customFormat="1" ht="15.75" x14ac:dyDescent="0.25">
      <c r="B124" s="1019" t="s">
        <v>660</v>
      </c>
      <c r="C124" s="1020">
        <f t="shared" si="61"/>
        <v>116</v>
      </c>
      <c r="D124" s="1021" t="s">
        <v>1305</v>
      </c>
      <c r="E124" s="1021" t="s">
        <v>1306</v>
      </c>
      <c r="F124" s="1021" t="s">
        <v>1307</v>
      </c>
      <c r="G124" s="1021">
        <v>4.5</v>
      </c>
      <c r="H124" s="1021" t="s">
        <v>836</v>
      </c>
      <c r="I124" s="1046" t="s">
        <v>850</v>
      </c>
      <c r="J124" s="1246"/>
      <c r="K124" s="1245"/>
      <c r="L124" s="1022">
        <v>5</v>
      </c>
      <c r="M124" s="1022">
        <v>4</v>
      </c>
      <c r="N124" s="1025">
        <f t="shared" si="56"/>
        <v>20</v>
      </c>
      <c r="O124" s="1067">
        <f t="shared" si="68"/>
        <v>90</v>
      </c>
      <c r="P124" s="1024">
        <v>0.05</v>
      </c>
      <c r="Q124" s="1023"/>
      <c r="R124" s="1022">
        <v>0</v>
      </c>
      <c r="S124" s="1022">
        <v>0</v>
      </c>
      <c r="T124" s="1025">
        <f t="shared" si="57"/>
        <v>0</v>
      </c>
      <c r="U124" s="1067">
        <f t="shared" si="69"/>
        <v>0</v>
      </c>
      <c r="V124" s="1024"/>
      <c r="W124" s="1245"/>
      <c r="X124" s="1022">
        <v>0</v>
      </c>
      <c r="Y124" s="1022">
        <v>0</v>
      </c>
      <c r="Z124" s="1025">
        <f t="shared" si="58"/>
        <v>0</v>
      </c>
      <c r="AA124" s="1067">
        <f t="shared" si="66"/>
        <v>0</v>
      </c>
      <c r="AB124" s="1024"/>
      <c r="AC124" s="1245"/>
      <c r="AD124" s="1022">
        <v>0</v>
      </c>
      <c r="AE124" s="1022">
        <v>0</v>
      </c>
      <c r="AF124" s="1025">
        <f t="shared" si="59"/>
        <v>0</v>
      </c>
      <c r="AG124" s="1067">
        <f t="shared" si="67"/>
        <v>0</v>
      </c>
      <c r="AH124" s="1024"/>
      <c r="AI124" s="1245"/>
      <c r="AJ124" s="1031" t="str">
        <f t="shared" si="70"/>
        <v>vial(s)</v>
      </c>
      <c r="AK124" s="1031" t="str">
        <f t="shared" si="71"/>
        <v>g</v>
      </c>
      <c r="AL124" s="1053">
        <f t="shared" si="72"/>
        <v>3792</v>
      </c>
      <c r="AM124" s="1061">
        <f t="shared" si="73"/>
        <v>17064</v>
      </c>
      <c r="AN124" s="1247">
        <f t="shared" si="62"/>
        <v>0</v>
      </c>
      <c r="AO124" s="1053">
        <f t="shared" si="74"/>
        <v>0</v>
      </c>
      <c r="AP124" s="1061">
        <f t="shared" si="75"/>
        <v>0</v>
      </c>
      <c r="AQ124" s="1247">
        <f t="shared" si="63"/>
        <v>0</v>
      </c>
      <c r="AR124" s="1053">
        <f>ROUND('Weekly Summary'!$BF$45*Z124*AB124,0)</f>
        <v>0</v>
      </c>
      <c r="AS124" s="1061">
        <f t="shared" si="64"/>
        <v>0</v>
      </c>
      <c r="AT124" s="1247">
        <f t="shared" si="65"/>
        <v>0</v>
      </c>
      <c r="AU124" s="1053">
        <f>ROUND('Weekly Summary'!$BF$44*AF124*AH124,0)</f>
        <v>0</v>
      </c>
      <c r="AV124" s="1061">
        <f t="shared" si="76"/>
        <v>0</v>
      </c>
      <c r="AW124" s="1247">
        <f t="shared" si="77"/>
        <v>0</v>
      </c>
      <c r="AX124" s="1053">
        <f t="shared" si="78"/>
        <v>3792</v>
      </c>
      <c r="AY124" s="1090">
        <f t="shared" si="79"/>
        <v>17064</v>
      </c>
      <c r="AZ124" s="1247">
        <f t="shared" si="60"/>
        <v>0</v>
      </c>
      <c r="BA124" s="1017"/>
      <c r="BE124" s="1013" t="s">
        <v>1308</v>
      </c>
      <c r="BF124" s="1011" t="s">
        <v>825</v>
      </c>
      <c r="BG124" s="1015" t="s">
        <v>815</v>
      </c>
    </row>
    <row r="125" spans="2:59" s="1125" customFormat="1" ht="15.75" x14ac:dyDescent="0.25">
      <c r="B125" s="1019" t="s">
        <v>660</v>
      </c>
      <c r="C125" s="1020">
        <f t="shared" si="61"/>
        <v>117</v>
      </c>
      <c r="D125" s="1021" t="s">
        <v>1309</v>
      </c>
      <c r="E125" s="1021" t="s">
        <v>1310</v>
      </c>
      <c r="F125" s="1021" t="s">
        <v>1311</v>
      </c>
      <c r="G125" s="1021">
        <v>10</v>
      </c>
      <c r="H125" s="1021" t="s">
        <v>804</v>
      </c>
      <c r="I125" s="1046" t="s">
        <v>812</v>
      </c>
      <c r="J125" s="1246"/>
      <c r="K125" s="1245"/>
      <c r="L125" s="1022">
        <v>7</v>
      </c>
      <c r="M125" s="1022">
        <v>4</v>
      </c>
      <c r="N125" s="1025">
        <f t="shared" si="56"/>
        <v>28</v>
      </c>
      <c r="O125" s="1067">
        <f t="shared" si="68"/>
        <v>280</v>
      </c>
      <c r="P125" s="1024">
        <v>1</v>
      </c>
      <c r="Q125" s="1023"/>
      <c r="R125" s="1022">
        <v>0</v>
      </c>
      <c r="S125" s="1022">
        <v>0</v>
      </c>
      <c r="T125" s="1025">
        <f t="shared" si="57"/>
        <v>0</v>
      </c>
      <c r="U125" s="1067">
        <f t="shared" si="69"/>
        <v>0</v>
      </c>
      <c r="V125" s="1024"/>
      <c r="W125" s="1245"/>
      <c r="X125" s="1022">
        <v>0</v>
      </c>
      <c r="Y125" s="1022">
        <v>0</v>
      </c>
      <c r="Z125" s="1025">
        <f t="shared" si="58"/>
        <v>0</v>
      </c>
      <c r="AA125" s="1067">
        <f t="shared" ref="AA125:AA142" si="80">Z125*$G125</f>
        <v>0</v>
      </c>
      <c r="AB125" s="1024"/>
      <c r="AC125" s="1245"/>
      <c r="AD125" s="1022">
        <v>0</v>
      </c>
      <c r="AE125" s="1022">
        <v>0</v>
      </c>
      <c r="AF125" s="1025">
        <f t="shared" si="59"/>
        <v>0</v>
      </c>
      <c r="AG125" s="1067">
        <f t="shared" ref="AG125:AG142" si="81">AF125*$G125</f>
        <v>0</v>
      </c>
      <c r="AH125" s="1024"/>
      <c r="AI125" s="1245"/>
      <c r="AJ125" s="1031" t="str">
        <f t="shared" si="70"/>
        <v>ampoule(s)</v>
      </c>
      <c r="AK125" s="1031" t="str">
        <f t="shared" si="71"/>
        <v>ml</v>
      </c>
      <c r="AL125" s="1052">
        <f t="shared" si="72"/>
        <v>106176</v>
      </c>
      <c r="AM125" s="1062">
        <f t="shared" si="73"/>
        <v>1061760</v>
      </c>
      <c r="AN125" s="1247">
        <f t="shared" si="62"/>
        <v>0</v>
      </c>
      <c r="AO125" s="1052">
        <f t="shared" si="74"/>
        <v>0</v>
      </c>
      <c r="AP125" s="1062">
        <f t="shared" si="75"/>
        <v>0</v>
      </c>
      <c r="AQ125" s="1247">
        <f t="shared" si="63"/>
        <v>0</v>
      </c>
      <c r="AR125" s="1052">
        <f>ROUND('Weekly Summary'!$BF$45*Z125*AB125,0)</f>
        <v>0</v>
      </c>
      <c r="AS125" s="1062">
        <f t="shared" si="64"/>
        <v>0</v>
      </c>
      <c r="AT125" s="1247">
        <f t="shared" si="65"/>
        <v>0</v>
      </c>
      <c r="AU125" s="1052">
        <f>ROUND('Weekly Summary'!$BF$44*AF125*AH125,0)</f>
        <v>0</v>
      </c>
      <c r="AV125" s="1062">
        <f t="shared" si="76"/>
        <v>0</v>
      </c>
      <c r="AW125" s="1247">
        <f t="shared" si="77"/>
        <v>0</v>
      </c>
      <c r="AX125" s="1052">
        <f t="shared" si="78"/>
        <v>106176</v>
      </c>
      <c r="AY125" s="1088">
        <f t="shared" si="79"/>
        <v>1061760</v>
      </c>
      <c r="AZ125" s="1247">
        <f t="shared" si="60"/>
        <v>0</v>
      </c>
      <c r="BA125" s="1017"/>
      <c r="BE125" s="1013" t="s">
        <v>1312</v>
      </c>
      <c r="BF125" s="1011" t="s">
        <v>1313</v>
      </c>
      <c r="BG125" s="1015" t="s">
        <v>815</v>
      </c>
    </row>
    <row r="126" spans="2:59" s="1125" customFormat="1" ht="15.75" x14ac:dyDescent="0.25">
      <c r="B126" s="1248" t="s">
        <v>987</v>
      </c>
      <c r="C126" s="1249">
        <f t="shared" si="61"/>
        <v>118</v>
      </c>
      <c r="D126" s="1250" t="s">
        <v>1314</v>
      </c>
      <c r="E126" s="1250" t="s">
        <v>989</v>
      </c>
      <c r="F126" s="1250" t="s">
        <v>1315</v>
      </c>
      <c r="G126" s="1250">
        <v>5</v>
      </c>
      <c r="H126" s="1250" t="s">
        <v>796</v>
      </c>
      <c r="I126" s="1251" t="s">
        <v>889</v>
      </c>
      <c r="J126" s="1252">
        <v>0.01</v>
      </c>
      <c r="K126" s="1245"/>
      <c r="L126" s="1038">
        <v>14</v>
      </c>
      <c r="M126" s="1038">
        <v>8</v>
      </c>
      <c r="N126" s="1041">
        <f t="shared" si="56"/>
        <v>112</v>
      </c>
      <c r="O126" s="1068">
        <f t="shared" si="68"/>
        <v>560</v>
      </c>
      <c r="P126" s="1040">
        <v>0.05</v>
      </c>
      <c r="Q126" s="1039"/>
      <c r="R126" s="1038">
        <v>14</v>
      </c>
      <c r="S126" s="1038">
        <v>8</v>
      </c>
      <c r="T126" s="1041">
        <f t="shared" si="57"/>
        <v>112</v>
      </c>
      <c r="U126" s="1068">
        <f t="shared" si="69"/>
        <v>560</v>
      </c>
      <c r="V126" s="1040">
        <v>0.05</v>
      </c>
      <c r="W126" s="1245"/>
      <c r="X126" s="1038">
        <v>0</v>
      </c>
      <c r="Y126" s="1038">
        <v>0</v>
      </c>
      <c r="Z126" s="1041">
        <f t="shared" si="58"/>
        <v>0</v>
      </c>
      <c r="AA126" s="1068">
        <f t="shared" si="80"/>
        <v>0</v>
      </c>
      <c r="AB126" s="1040"/>
      <c r="AC126" s="1245"/>
      <c r="AD126" s="1022">
        <v>0</v>
      </c>
      <c r="AE126" s="1022">
        <v>0</v>
      </c>
      <c r="AF126" s="1041">
        <f t="shared" si="59"/>
        <v>0</v>
      </c>
      <c r="AG126" s="1068">
        <f t="shared" si="81"/>
        <v>0</v>
      </c>
      <c r="AH126" s="1040"/>
      <c r="AI126" s="1245"/>
      <c r="AJ126" s="1253" t="str">
        <f t="shared" si="70"/>
        <v>Tablet</v>
      </c>
      <c r="AK126" s="1253" t="str">
        <f t="shared" si="71"/>
        <v>mg</v>
      </c>
      <c r="AL126" s="1277">
        <f t="shared" si="72"/>
        <v>21235</v>
      </c>
      <c r="AM126" s="1255">
        <f t="shared" si="73"/>
        <v>106175</v>
      </c>
      <c r="AN126" s="1256">
        <f t="shared" si="62"/>
        <v>212.35</v>
      </c>
      <c r="AO126" s="1277">
        <f t="shared" si="74"/>
        <v>216311</v>
      </c>
      <c r="AP126" s="1255">
        <f t="shared" si="75"/>
        <v>1081555</v>
      </c>
      <c r="AQ126" s="1256">
        <f t="shared" si="63"/>
        <v>2163.11</v>
      </c>
      <c r="AR126" s="1277">
        <f>ROUND('Weekly Summary'!$BF$45*Z126*AB126,0)</f>
        <v>0</v>
      </c>
      <c r="AS126" s="1255">
        <f t="shared" si="64"/>
        <v>0</v>
      </c>
      <c r="AT126" s="1256">
        <f t="shared" si="65"/>
        <v>0</v>
      </c>
      <c r="AU126" s="1277">
        <f>ROUND('Weekly Summary'!$BF$44*AF126*AH126,0)</f>
        <v>0</v>
      </c>
      <c r="AV126" s="1255">
        <f t="shared" si="76"/>
        <v>0</v>
      </c>
      <c r="AW126" s="1256">
        <f t="shared" si="77"/>
        <v>0</v>
      </c>
      <c r="AX126" s="1277">
        <f t="shared" si="78"/>
        <v>237546</v>
      </c>
      <c r="AY126" s="1257">
        <f t="shared" si="79"/>
        <v>1187730</v>
      </c>
      <c r="AZ126" s="1256">
        <f t="shared" si="60"/>
        <v>2375.46</v>
      </c>
      <c r="BA126" s="1017"/>
      <c r="BE126" s="1013" t="s">
        <v>1316</v>
      </c>
      <c r="BF126" s="1011" t="s">
        <v>825</v>
      </c>
      <c r="BG126" s="1015" t="s">
        <v>815</v>
      </c>
    </row>
    <row r="127" spans="2:59" s="1125" customFormat="1" ht="15.75" x14ac:dyDescent="0.25">
      <c r="B127" s="1019" t="s">
        <v>660</v>
      </c>
      <c r="C127" s="1020">
        <f t="shared" si="61"/>
        <v>119</v>
      </c>
      <c r="D127" s="1021" t="s">
        <v>1317</v>
      </c>
      <c r="E127" s="1026" t="s">
        <v>1318</v>
      </c>
      <c r="F127" s="1021" t="s">
        <v>1319</v>
      </c>
      <c r="G127" s="1021">
        <v>10</v>
      </c>
      <c r="H127" s="1021" t="s">
        <v>796</v>
      </c>
      <c r="I127" s="1046" t="s">
        <v>812</v>
      </c>
      <c r="J127" s="1246"/>
      <c r="K127" s="1245"/>
      <c r="L127" s="1022">
        <v>14</v>
      </c>
      <c r="M127" s="1022">
        <v>8</v>
      </c>
      <c r="N127" s="1025">
        <f t="shared" si="56"/>
        <v>112</v>
      </c>
      <c r="O127" s="1067">
        <f t="shared" si="68"/>
        <v>1120</v>
      </c>
      <c r="P127" s="1024">
        <v>0.4</v>
      </c>
      <c r="Q127" s="1023"/>
      <c r="R127" s="1022">
        <v>0</v>
      </c>
      <c r="S127" s="1022">
        <v>0</v>
      </c>
      <c r="T127" s="1025">
        <f t="shared" si="57"/>
        <v>0</v>
      </c>
      <c r="U127" s="1067">
        <f t="shared" si="69"/>
        <v>0</v>
      </c>
      <c r="V127" s="1024"/>
      <c r="W127" s="1245"/>
      <c r="X127" s="1022">
        <v>0</v>
      </c>
      <c r="Y127" s="1022">
        <v>0</v>
      </c>
      <c r="Z127" s="1025">
        <f t="shared" si="58"/>
        <v>0</v>
      </c>
      <c r="AA127" s="1067">
        <f t="shared" si="80"/>
        <v>0</v>
      </c>
      <c r="AB127" s="1024"/>
      <c r="AC127" s="1245"/>
      <c r="AD127" s="1022">
        <v>0</v>
      </c>
      <c r="AE127" s="1022">
        <v>0</v>
      </c>
      <c r="AF127" s="1025">
        <f t="shared" si="59"/>
        <v>0</v>
      </c>
      <c r="AG127" s="1067">
        <f t="shared" si="81"/>
        <v>0</v>
      </c>
      <c r="AH127" s="1024"/>
      <c r="AI127" s="1245"/>
      <c r="AJ127" s="1031" t="str">
        <f t="shared" si="70"/>
        <v>ampoule(s)</v>
      </c>
      <c r="AK127" s="1031" t="str">
        <f t="shared" si="71"/>
        <v>mg</v>
      </c>
      <c r="AL127" s="1052">
        <f t="shared" si="72"/>
        <v>169882</v>
      </c>
      <c r="AM127" s="1060">
        <f t="shared" si="73"/>
        <v>1698820</v>
      </c>
      <c r="AN127" s="1247">
        <f t="shared" si="62"/>
        <v>0</v>
      </c>
      <c r="AO127" s="1052">
        <f t="shared" si="74"/>
        <v>0</v>
      </c>
      <c r="AP127" s="1060">
        <f t="shared" si="75"/>
        <v>0</v>
      </c>
      <c r="AQ127" s="1247">
        <f t="shared" si="63"/>
        <v>0</v>
      </c>
      <c r="AR127" s="1052">
        <f>ROUND('Weekly Summary'!$BF$45*Z127*AB127,0)</f>
        <v>0</v>
      </c>
      <c r="AS127" s="1060">
        <f t="shared" si="64"/>
        <v>0</v>
      </c>
      <c r="AT127" s="1247">
        <f t="shared" si="65"/>
        <v>0</v>
      </c>
      <c r="AU127" s="1052">
        <f>ROUND('Weekly Summary'!$BF$44*AF127*AH127,0)</f>
        <v>0</v>
      </c>
      <c r="AV127" s="1060">
        <f t="shared" si="76"/>
        <v>0</v>
      </c>
      <c r="AW127" s="1247">
        <f t="shared" si="77"/>
        <v>0</v>
      </c>
      <c r="AX127" s="1052">
        <f t="shared" si="78"/>
        <v>169882</v>
      </c>
      <c r="AY127" s="1089">
        <f t="shared" si="79"/>
        <v>1698820</v>
      </c>
      <c r="AZ127" s="1247">
        <f t="shared" si="60"/>
        <v>0</v>
      </c>
      <c r="BA127" s="1017"/>
      <c r="BE127" s="1013" t="s">
        <v>1320</v>
      </c>
      <c r="BF127" s="1011" t="s">
        <v>825</v>
      </c>
      <c r="BG127" s="1015" t="s">
        <v>815</v>
      </c>
    </row>
    <row r="128" spans="2:59" s="1125" customFormat="1" ht="15.75" x14ac:dyDescent="0.25">
      <c r="B128" s="1019" t="s">
        <v>660</v>
      </c>
      <c r="C128" s="1020">
        <f t="shared" si="61"/>
        <v>120</v>
      </c>
      <c r="D128" s="1021" t="s">
        <v>1321</v>
      </c>
      <c r="E128" s="1026" t="s">
        <v>1005</v>
      </c>
      <c r="F128" s="1021" t="s">
        <v>999</v>
      </c>
      <c r="G128" s="1021">
        <v>1</v>
      </c>
      <c r="H128" s="1021" t="s">
        <v>1000</v>
      </c>
      <c r="I128" s="1046" t="s">
        <v>1001</v>
      </c>
      <c r="J128" s="1246"/>
      <c r="K128" s="1245"/>
      <c r="L128" s="1022">
        <v>14</v>
      </c>
      <c r="M128" s="1022">
        <v>3</v>
      </c>
      <c r="N128" s="1025">
        <f t="shared" si="56"/>
        <v>42</v>
      </c>
      <c r="O128" s="1067">
        <f t="shared" si="68"/>
        <v>42</v>
      </c>
      <c r="P128" s="1024">
        <v>0.95</v>
      </c>
      <c r="Q128" s="1023"/>
      <c r="R128" s="1022">
        <v>0</v>
      </c>
      <c r="S128" s="1022">
        <v>0</v>
      </c>
      <c r="T128" s="1025">
        <f t="shared" si="57"/>
        <v>0</v>
      </c>
      <c r="U128" s="1067">
        <f t="shared" si="69"/>
        <v>0</v>
      </c>
      <c r="V128" s="1024"/>
      <c r="W128" s="1245"/>
      <c r="X128" s="1022">
        <v>0</v>
      </c>
      <c r="Y128" s="1022">
        <v>0</v>
      </c>
      <c r="Z128" s="1025">
        <f t="shared" si="58"/>
        <v>0</v>
      </c>
      <c r="AA128" s="1067">
        <f t="shared" si="80"/>
        <v>0</v>
      </c>
      <c r="AB128" s="1024"/>
      <c r="AC128" s="1245"/>
      <c r="AD128" s="1022">
        <v>0</v>
      </c>
      <c r="AE128" s="1022">
        <v>0</v>
      </c>
      <c r="AF128" s="1025">
        <f t="shared" si="59"/>
        <v>0</v>
      </c>
      <c r="AG128" s="1067">
        <f t="shared" si="81"/>
        <v>0</v>
      </c>
      <c r="AH128" s="1024"/>
      <c r="AI128" s="1245"/>
      <c r="AJ128" s="1031" t="str">
        <f t="shared" si="70"/>
        <v>pouch(es)</v>
      </c>
      <c r="AK128" s="1031" t="str">
        <f t="shared" si="71"/>
        <v>l</v>
      </c>
      <c r="AL128" s="1055">
        <f t="shared" si="72"/>
        <v>151301</v>
      </c>
      <c r="AM128" s="1063">
        <f t="shared" si="73"/>
        <v>151301</v>
      </c>
      <c r="AN128" s="1247">
        <f t="shared" si="62"/>
        <v>0</v>
      </c>
      <c r="AO128" s="1055">
        <f t="shared" si="74"/>
        <v>0</v>
      </c>
      <c r="AP128" s="1063">
        <f t="shared" si="75"/>
        <v>0</v>
      </c>
      <c r="AQ128" s="1247">
        <f t="shared" si="63"/>
        <v>0</v>
      </c>
      <c r="AR128" s="1055">
        <f>ROUND('Weekly Summary'!$BF$45*Z128*AB128,0)</f>
        <v>0</v>
      </c>
      <c r="AS128" s="1063">
        <f t="shared" si="64"/>
        <v>0</v>
      </c>
      <c r="AT128" s="1247">
        <f t="shared" si="65"/>
        <v>0</v>
      </c>
      <c r="AU128" s="1055">
        <f>ROUND('Weekly Summary'!$BF$44*AF128*AH128,0)</f>
        <v>0</v>
      </c>
      <c r="AV128" s="1063">
        <f t="shared" si="76"/>
        <v>0</v>
      </c>
      <c r="AW128" s="1247">
        <f t="shared" si="77"/>
        <v>0</v>
      </c>
      <c r="AX128" s="1055">
        <f t="shared" si="78"/>
        <v>151301</v>
      </c>
      <c r="AY128" s="1092">
        <f t="shared" si="79"/>
        <v>151301</v>
      </c>
      <c r="AZ128" s="1247">
        <f t="shared" si="60"/>
        <v>0</v>
      </c>
      <c r="BA128" s="1017"/>
      <c r="BE128" s="1013" t="s">
        <v>1322</v>
      </c>
      <c r="BF128" s="1011" t="s">
        <v>825</v>
      </c>
      <c r="BG128" s="1015" t="s">
        <v>815</v>
      </c>
    </row>
    <row r="129" spans="2:59" s="1125" customFormat="1" ht="15.75" x14ac:dyDescent="0.25">
      <c r="B129" s="1019" t="s">
        <v>660</v>
      </c>
      <c r="C129" s="1020">
        <f t="shared" si="61"/>
        <v>121</v>
      </c>
      <c r="D129" s="1021" t="s">
        <v>1323</v>
      </c>
      <c r="E129" s="1021" t="s">
        <v>1005</v>
      </c>
      <c r="F129" s="1021" t="s">
        <v>1006</v>
      </c>
      <c r="G129" s="1021">
        <v>500</v>
      </c>
      <c r="H129" s="1021" t="s">
        <v>804</v>
      </c>
      <c r="I129" s="1046" t="s">
        <v>1001</v>
      </c>
      <c r="J129" s="1246"/>
      <c r="K129" s="1245"/>
      <c r="L129" s="1022">
        <v>14</v>
      </c>
      <c r="M129" s="1022">
        <v>3</v>
      </c>
      <c r="N129" s="1025">
        <f t="shared" si="56"/>
        <v>42</v>
      </c>
      <c r="O129" s="1067">
        <f t="shared" si="68"/>
        <v>21000</v>
      </c>
      <c r="P129" s="1024">
        <v>0.05</v>
      </c>
      <c r="Q129" s="1023"/>
      <c r="R129" s="1022">
        <v>0</v>
      </c>
      <c r="S129" s="1022">
        <v>0</v>
      </c>
      <c r="T129" s="1025">
        <f t="shared" si="57"/>
        <v>0</v>
      </c>
      <c r="U129" s="1067">
        <f t="shared" si="69"/>
        <v>0</v>
      </c>
      <c r="V129" s="1024"/>
      <c r="W129" s="1245"/>
      <c r="X129" s="1022">
        <v>0</v>
      </c>
      <c r="Y129" s="1022">
        <v>0</v>
      </c>
      <c r="Z129" s="1025">
        <f t="shared" si="58"/>
        <v>0</v>
      </c>
      <c r="AA129" s="1067">
        <f t="shared" si="80"/>
        <v>0</v>
      </c>
      <c r="AB129" s="1024"/>
      <c r="AC129" s="1245"/>
      <c r="AD129" s="1022">
        <v>0</v>
      </c>
      <c r="AE129" s="1022">
        <v>0</v>
      </c>
      <c r="AF129" s="1025">
        <f t="shared" si="59"/>
        <v>0</v>
      </c>
      <c r="AG129" s="1067">
        <f t="shared" si="81"/>
        <v>0</v>
      </c>
      <c r="AH129" s="1024"/>
      <c r="AI129" s="1245"/>
      <c r="AJ129" s="1031" t="str">
        <f t="shared" si="70"/>
        <v>pouch(es)</v>
      </c>
      <c r="AK129" s="1031" t="str">
        <f t="shared" si="71"/>
        <v>ml</v>
      </c>
      <c r="AL129" s="1055">
        <f t="shared" si="72"/>
        <v>7963</v>
      </c>
      <c r="AM129" s="1062">
        <f t="shared" si="73"/>
        <v>3981500</v>
      </c>
      <c r="AN129" s="1247">
        <f t="shared" si="62"/>
        <v>0</v>
      </c>
      <c r="AO129" s="1055">
        <f t="shared" si="74"/>
        <v>0</v>
      </c>
      <c r="AP129" s="1062">
        <f t="shared" si="75"/>
        <v>0</v>
      </c>
      <c r="AQ129" s="1247">
        <f t="shared" si="63"/>
        <v>0</v>
      </c>
      <c r="AR129" s="1055">
        <f>ROUND('Weekly Summary'!$BF$45*Z129*AB129,0)</f>
        <v>0</v>
      </c>
      <c r="AS129" s="1062">
        <f t="shared" si="64"/>
        <v>0</v>
      </c>
      <c r="AT129" s="1247">
        <f t="shared" si="65"/>
        <v>0</v>
      </c>
      <c r="AU129" s="1055">
        <f>ROUND('Weekly Summary'!$BF$44*AF129*AH129,0)</f>
        <v>0</v>
      </c>
      <c r="AV129" s="1062">
        <f t="shared" si="76"/>
        <v>0</v>
      </c>
      <c r="AW129" s="1247">
        <f t="shared" si="77"/>
        <v>0</v>
      </c>
      <c r="AX129" s="1055">
        <f t="shared" si="78"/>
        <v>7963</v>
      </c>
      <c r="AY129" s="1088">
        <f t="shared" si="79"/>
        <v>3981500</v>
      </c>
      <c r="AZ129" s="1247">
        <f t="shared" si="60"/>
        <v>0</v>
      </c>
      <c r="BA129" s="1017"/>
      <c r="BE129" s="1013" t="s">
        <v>1324</v>
      </c>
      <c r="BF129" s="1011" t="s">
        <v>1325</v>
      </c>
      <c r="BG129" s="1015" t="s">
        <v>1326</v>
      </c>
    </row>
    <row r="130" spans="2:59" s="1125" customFormat="1" ht="15.75" x14ac:dyDescent="0.25">
      <c r="B130" s="1019" t="s">
        <v>660</v>
      </c>
      <c r="C130" s="1020">
        <f t="shared" si="61"/>
        <v>122</v>
      </c>
      <c r="D130" s="1021" t="s">
        <v>1327</v>
      </c>
      <c r="E130" s="1021" t="s">
        <v>946</v>
      </c>
      <c r="F130" s="1021" t="s">
        <v>1328</v>
      </c>
      <c r="G130" s="1021">
        <v>1</v>
      </c>
      <c r="H130" s="1021" t="s">
        <v>796</v>
      </c>
      <c r="I130" s="1046" t="s">
        <v>797</v>
      </c>
      <c r="J130" s="1246"/>
      <c r="K130" s="1245"/>
      <c r="L130" s="1022">
        <v>14</v>
      </c>
      <c r="M130" s="1022">
        <v>4</v>
      </c>
      <c r="N130" s="1025">
        <f t="shared" si="56"/>
        <v>56</v>
      </c>
      <c r="O130" s="1067">
        <f t="shared" si="68"/>
        <v>56</v>
      </c>
      <c r="P130" s="1024">
        <v>1E-3</v>
      </c>
      <c r="Q130" s="1023"/>
      <c r="R130" s="1022">
        <v>7</v>
      </c>
      <c r="S130" s="1022">
        <v>4</v>
      </c>
      <c r="T130" s="1025">
        <f t="shared" si="57"/>
        <v>28</v>
      </c>
      <c r="U130" s="1067">
        <f t="shared" si="69"/>
        <v>28</v>
      </c>
      <c r="V130" s="1024">
        <v>1E-3</v>
      </c>
      <c r="W130" s="1245"/>
      <c r="X130" s="1022">
        <v>4</v>
      </c>
      <c r="Y130" s="1022">
        <v>4</v>
      </c>
      <c r="Z130" s="1025">
        <f t="shared" si="58"/>
        <v>16</v>
      </c>
      <c r="AA130" s="1067">
        <f t="shared" si="80"/>
        <v>16</v>
      </c>
      <c r="AB130" s="1024">
        <v>1E-3</v>
      </c>
      <c r="AC130" s="1245"/>
      <c r="AD130" s="1022">
        <v>0</v>
      </c>
      <c r="AE130" s="1022">
        <v>0</v>
      </c>
      <c r="AF130" s="1025">
        <f t="shared" si="59"/>
        <v>0</v>
      </c>
      <c r="AG130" s="1067">
        <f t="shared" si="81"/>
        <v>0</v>
      </c>
      <c r="AH130" s="1024"/>
      <c r="AI130" s="1245"/>
      <c r="AJ130" s="1031" t="str">
        <f t="shared" si="70"/>
        <v>tablet(s)</v>
      </c>
      <c r="AK130" s="1031" t="str">
        <f t="shared" si="71"/>
        <v>mg</v>
      </c>
      <c r="AL130" s="1050">
        <f t="shared" si="72"/>
        <v>212</v>
      </c>
      <c r="AM130" s="1060">
        <f t="shared" si="73"/>
        <v>212</v>
      </c>
      <c r="AN130" s="1247">
        <f t="shared" si="62"/>
        <v>0</v>
      </c>
      <c r="AO130" s="1050">
        <f t="shared" si="74"/>
        <v>1082</v>
      </c>
      <c r="AP130" s="1060">
        <f t="shared" si="75"/>
        <v>1082</v>
      </c>
      <c r="AQ130" s="1247">
        <f t="shared" si="63"/>
        <v>0</v>
      </c>
      <c r="AR130" s="1050">
        <f>ROUND('Weekly Summary'!$BF$45*Z130*AB130,0)</f>
        <v>1357</v>
      </c>
      <c r="AS130" s="1060">
        <f t="shared" si="64"/>
        <v>1357</v>
      </c>
      <c r="AT130" s="1247">
        <f t="shared" si="65"/>
        <v>0</v>
      </c>
      <c r="AU130" s="1050">
        <f>ROUND('Weekly Summary'!$BF$44*AF130*AH130,0)</f>
        <v>0</v>
      </c>
      <c r="AV130" s="1060">
        <f t="shared" si="76"/>
        <v>0</v>
      </c>
      <c r="AW130" s="1247">
        <f t="shared" si="77"/>
        <v>0</v>
      </c>
      <c r="AX130" s="1050">
        <f t="shared" si="78"/>
        <v>2651</v>
      </c>
      <c r="AY130" s="1089">
        <f t="shared" si="79"/>
        <v>2651</v>
      </c>
      <c r="AZ130" s="1247">
        <f t="shared" si="60"/>
        <v>0</v>
      </c>
      <c r="BA130" s="1017"/>
      <c r="BE130" s="1011" t="s">
        <v>1329</v>
      </c>
      <c r="BF130" s="1011" t="s">
        <v>1330</v>
      </c>
      <c r="BG130" s="1015" t="s">
        <v>815</v>
      </c>
    </row>
    <row r="131" spans="2:59" s="1125" customFormat="1" ht="15.75" x14ac:dyDescent="0.25">
      <c r="B131" s="1019" t="s">
        <v>660</v>
      </c>
      <c r="C131" s="1020">
        <f t="shared" si="61"/>
        <v>123</v>
      </c>
      <c r="D131" s="1021" t="s">
        <v>1331</v>
      </c>
      <c r="E131" s="1021" t="s">
        <v>1332</v>
      </c>
      <c r="F131" s="1021" t="s">
        <v>1333</v>
      </c>
      <c r="G131" s="1021">
        <v>5</v>
      </c>
      <c r="H131" s="1021" t="s">
        <v>796</v>
      </c>
      <c r="I131" s="1046" t="s">
        <v>1334</v>
      </c>
      <c r="J131" s="1246"/>
      <c r="K131" s="1245"/>
      <c r="L131" s="1022">
        <v>7</v>
      </c>
      <c r="M131" s="1022">
        <v>6</v>
      </c>
      <c r="N131" s="1025">
        <f t="shared" si="56"/>
        <v>42</v>
      </c>
      <c r="O131" s="1067">
        <f t="shared" si="68"/>
        <v>210</v>
      </c>
      <c r="P131" s="1024">
        <v>0.5</v>
      </c>
      <c r="Q131" s="1023"/>
      <c r="R131" s="1022">
        <v>5</v>
      </c>
      <c r="S131" s="1022">
        <v>4</v>
      </c>
      <c r="T131" s="1025">
        <f t="shared" si="57"/>
        <v>20</v>
      </c>
      <c r="U131" s="1067">
        <f t="shared" si="69"/>
        <v>100</v>
      </c>
      <c r="V131" s="1024">
        <v>0.3</v>
      </c>
      <c r="W131" s="1245"/>
      <c r="X131" s="1022">
        <v>0</v>
      </c>
      <c r="Y131" s="1022">
        <v>0</v>
      </c>
      <c r="Z131" s="1025">
        <f t="shared" si="58"/>
        <v>0</v>
      </c>
      <c r="AA131" s="1067">
        <f t="shared" si="80"/>
        <v>0</v>
      </c>
      <c r="AB131" s="1024"/>
      <c r="AC131" s="1245"/>
      <c r="AD131" s="1022">
        <v>0</v>
      </c>
      <c r="AE131" s="1022">
        <v>0</v>
      </c>
      <c r="AF131" s="1025">
        <f t="shared" si="59"/>
        <v>0</v>
      </c>
      <c r="AG131" s="1067">
        <f t="shared" si="81"/>
        <v>0</v>
      </c>
      <c r="AH131" s="1024"/>
      <c r="AI131" s="1245"/>
      <c r="AJ131" s="1031" t="str">
        <f t="shared" si="70"/>
        <v>nebule(s)</v>
      </c>
      <c r="AK131" s="1031" t="str">
        <f t="shared" si="71"/>
        <v>mg</v>
      </c>
      <c r="AL131" s="1056">
        <f t="shared" si="72"/>
        <v>79632</v>
      </c>
      <c r="AM131" s="1060">
        <f t="shared" si="73"/>
        <v>398160</v>
      </c>
      <c r="AN131" s="1247">
        <f t="shared" si="62"/>
        <v>0</v>
      </c>
      <c r="AO131" s="1056">
        <f t="shared" si="74"/>
        <v>231762</v>
      </c>
      <c r="AP131" s="1060">
        <f t="shared" si="75"/>
        <v>1158810</v>
      </c>
      <c r="AQ131" s="1247">
        <f t="shared" si="63"/>
        <v>0</v>
      </c>
      <c r="AR131" s="1056">
        <f>ROUND('Weekly Summary'!$BF$45*Z131*AB131,0)</f>
        <v>0</v>
      </c>
      <c r="AS131" s="1060">
        <f t="shared" si="64"/>
        <v>0</v>
      </c>
      <c r="AT131" s="1247">
        <f t="shared" si="65"/>
        <v>0</v>
      </c>
      <c r="AU131" s="1056">
        <f>ROUND('Weekly Summary'!$BF$44*AF131*AH131,0)</f>
        <v>0</v>
      </c>
      <c r="AV131" s="1060">
        <f t="shared" si="76"/>
        <v>0</v>
      </c>
      <c r="AW131" s="1247">
        <f t="shared" si="77"/>
        <v>0</v>
      </c>
      <c r="AX131" s="1056">
        <f t="shared" si="78"/>
        <v>311394</v>
      </c>
      <c r="AY131" s="1089">
        <f t="shared" si="79"/>
        <v>1556970</v>
      </c>
      <c r="AZ131" s="1247">
        <f t="shared" si="60"/>
        <v>0</v>
      </c>
      <c r="BA131" s="1017"/>
      <c r="BE131" s="1013" t="s">
        <v>1335</v>
      </c>
      <c r="BF131" s="1011" t="s">
        <v>1336</v>
      </c>
      <c r="BG131" s="1015" t="s">
        <v>1337</v>
      </c>
    </row>
    <row r="132" spans="2:59" s="1125" customFormat="1" ht="15.75" x14ac:dyDescent="0.25">
      <c r="B132" s="1019" t="s">
        <v>660</v>
      </c>
      <c r="C132" s="1020">
        <f t="shared" si="61"/>
        <v>124</v>
      </c>
      <c r="D132" s="1021" t="s">
        <v>1338</v>
      </c>
      <c r="E132" s="1021" t="s">
        <v>1332</v>
      </c>
      <c r="F132" s="1021" t="s">
        <v>1339</v>
      </c>
      <c r="G132" s="1021">
        <v>0.1</v>
      </c>
      <c r="H132" s="1021" t="s">
        <v>796</v>
      </c>
      <c r="I132" s="1046" t="s">
        <v>1340</v>
      </c>
      <c r="J132" s="1246"/>
      <c r="K132" s="1245"/>
      <c r="L132" s="1022">
        <v>21</v>
      </c>
      <c r="M132" s="1022">
        <v>1</v>
      </c>
      <c r="N132" s="1025">
        <f t="shared" si="56"/>
        <v>21</v>
      </c>
      <c r="O132" s="1067">
        <f t="shared" si="68"/>
        <v>2.1</v>
      </c>
      <c r="P132" s="1024">
        <v>0.2</v>
      </c>
      <c r="Q132" s="1023"/>
      <c r="R132" s="1022">
        <v>14</v>
      </c>
      <c r="S132" s="1022">
        <v>1</v>
      </c>
      <c r="T132" s="1025">
        <f t="shared" si="57"/>
        <v>14</v>
      </c>
      <c r="U132" s="1067">
        <f t="shared" si="69"/>
        <v>1.4000000000000001</v>
      </c>
      <c r="V132" s="1024">
        <v>0.2</v>
      </c>
      <c r="W132" s="1245"/>
      <c r="X132" s="1022">
        <v>14</v>
      </c>
      <c r="Y132" s="1022">
        <v>1</v>
      </c>
      <c r="Z132" s="1025">
        <f t="shared" si="58"/>
        <v>14</v>
      </c>
      <c r="AA132" s="1067">
        <f t="shared" si="80"/>
        <v>1.4000000000000001</v>
      </c>
      <c r="AB132" s="1024">
        <v>0.05</v>
      </c>
      <c r="AC132" s="1245"/>
      <c r="AD132" s="1022">
        <v>0</v>
      </c>
      <c r="AE132" s="1022">
        <v>0</v>
      </c>
      <c r="AF132" s="1025">
        <f t="shared" si="59"/>
        <v>0</v>
      </c>
      <c r="AG132" s="1067">
        <f t="shared" si="81"/>
        <v>0</v>
      </c>
      <c r="AH132" s="1024"/>
      <c r="AI132" s="1245"/>
      <c r="AJ132" s="1031" t="str">
        <f t="shared" si="70"/>
        <v>inhaler(s)</v>
      </c>
      <c r="AK132" s="1031" t="str">
        <f t="shared" si="71"/>
        <v>mg</v>
      </c>
      <c r="AL132" s="1058">
        <f t="shared" si="72"/>
        <v>15926</v>
      </c>
      <c r="AM132" s="1060">
        <f t="shared" si="73"/>
        <v>1592.6000000000001</v>
      </c>
      <c r="AN132" s="1247">
        <f t="shared" si="62"/>
        <v>0</v>
      </c>
      <c r="AO132" s="1058">
        <f t="shared" si="74"/>
        <v>108156</v>
      </c>
      <c r="AP132" s="1060">
        <f t="shared" si="75"/>
        <v>10815.6</v>
      </c>
      <c r="AQ132" s="1247">
        <f t="shared" si="63"/>
        <v>0</v>
      </c>
      <c r="AR132" s="1058">
        <f>ROUND('Weekly Summary'!$BF$45*Z132*AB132,0)</f>
        <v>59387</v>
      </c>
      <c r="AS132" s="1060">
        <f t="shared" si="64"/>
        <v>5938.7000000000007</v>
      </c>
      <c r="AT132" s="1247">
        <f t="shared" si="65"/>
        <v>0</v>
      </c>
      <c r="AU132" s="1058">
        <f>ROUND('Weekly Summary'!$BF$44*AF132*AH132,0)</f>
        <v>0</v>
      </c>
      <c r="AV132" s="1060">
        <f t="shared" si="76"/>
        <v>0</v>
      </c>
      <c r="AW132" s="1247">
        <f t="shared" si="77"/>
        <v>0</v>
      </c>
      <c r="AX132" s="1058">
        <f t="shared" si="78"/>
        <v>183469</v>
      </c>
      <c r="AY132" s="1089">
        <f t="shared" si="79"/>
        <v>18346.900000000001</v>
      </c>
      <c r="AZ132" s="1247">
        <f t="shared" si="60"/>
        <v>0</v>
      </c>
      <c r="BA132" s="1017"/>
      <c r="BE132" s="1013" t="s">
        <v>1341</v>
      </c>
      <c r="BF132" s="1011" t="s">
        <v>1342</v>
      </c>
      <c r="BG132" s="1015" t="s">
        <v>1343</v>
      </c>
    </row>
    <row r="133" spans="2:59" s="1125" customFormat="1" ht="15.75" x14ac:dyDescent="0.25">
      <c r="B133" s="1019" t="s">
        <v>660</v>
      </c>
      <c r="C133" s="1020">
        <f t="shared" si="61"/>
        <v>125</v>
      </c>
      <c r="D133" s="1021" t="s">
        <v>1344</v>
      </c>
      <c r="E133" s="1021" t="s">
        <v>1345</v>
      </c>
      <c r="F133" s="1021" t="s">
        <v>1346</v>
      </c>
      <c r="G133" s="1021">
        <v>7.5</v>
      </c>
      <c r="H133" s="1021" t="s">
        <v>796</v>
      </c>
      <c r="I133" s="1046" t="s">
        <v>797</v>
      </c>
      <c r="J133" s="1246"/>
      <c r="K133" s="1245"/>
      <c r="L133" s="1022">
        <v>14</v>
      </c>
      <c r="M133" s="1022">
        <v>2</v>
      </c>
      <c r="N133" s="1025">
        <f t="shared" si="56"/>
        <v>28</v>
      </c>
      <c r="O133" s="1067">
        <f t="shared" ref="O133:O138" si="82">N133*$G133</f>
        <v>210</v>
      </c>
      <c r="P133" s="1024">
        <v>0.5</v>
      </c>
      <c r="Q133" s="1023"/>
      <c r="R133" s="1022">
        <v>10</v>
      </c>
      <c r="S133" s="1022">
        <v>2</v>
      </c>
      <c r="T133" s="1025">
        <f t="shared" si="57"/>
        <v>20</v>
      </c>
      <c r="U133" s="1067">
        <f t="shared" ref="U133:U138" si="83">T133*$G133</f>
        <v>150</v>
      </c>
      <c r="V133" s="1024">
        <v>0.5</v>
      </c>
      <c r="W133" s="1245"/>
      <c r="X133" s="1022">
        <v>2</v>
      </c>
      <c r="Y133" s="1022">
        <v>2</v>
      </c>
      <c r="Z133" s="1025">
        <f t="shared" si="58"/>
        <v>4</v>
      </c>
      <c r="AA133" s="1067">
        <f t="shared" si="80"/>
        <v>30</v>
      </c>
      <c r="AB133" s="1024">
        <v>0.3</v>
      </c>
      <c r="AC133" s="1245"/>
      <c r="AD133" s="1022">
        <v>0</v>
      </c>
      <c r="AE133" s="1022">
        <v>0</v>
      </c>
      <c r="AF133" s="1025">
        <f t="shared" si="59"/>
        <v>0</v>
      </c>
      <c r="AG133" s="1067">
        <f t="shared" si="81"/>
        <v>0</v>
      </c>
      <c r="AH133" s="1024"/>
      <c r="AI133" s="1245"/>
      <c r="AJ133" s="1031" t="str">
        <f t="shared" si="70"/>
        <v>tablet(s)</v>
      </c>
      <c r="AK133" s="1031" t="str">
        <f t="shared" si="71"/>
        <v>mg</v>
      </c>
      <c r="AL133" s="1050">
        <f t="shared" si="72"/>
        <v>53088</v>
      </c>
      <c r="AM133" s="1060">
        <f t="shared" si="73"/>
        <v>398160</v>
      </c>
      <c r="AN133" s="1247">
        <f t="shared" si="62"/>
        <v>0</v>
      </c>
      <c r="AO133" s="1050">
        <f t="shared" si="74"/>
        <v>386270</v>
      </c>
      <c r="AP133" s="1060">
        <f t="shared" si="75"/>
        <v>2897025</v>
      </c>
      <c r="AQ133" s="1247">
        <f t="shared" si="63"/>
        <v>0</v>
      </c>
      <c r="AR133" s="1050">
        <f>ROUND('Weekly Summary'!$BF$45*Z133*AB133,0)</f>
        <v>101806</v>
      </c>
      <c r="AS133" s="1060">
        <f t="shared" si="64"/>
        <v>763545</v>
      </c>
      <c r="AT133" s="1247">
        <f t="shared" si="65"/>
        <v>0</v>
      </c>
      <c r="AU133" s="1050">
        <f>ROUND('Weekly Summary'!$BF$44*AF133*AH133,0)</f>
        <v>0</v>
      </c>
      <c r="AV133" s="1060">
        <f t="shared" si="76"/>
        <v>0</v>
      </c>
      <c r="AW133" s="1247">
        <f t="shared" si="77"/>
        <v>0</v>
      </c>
      <c r="AX133" s="1050">
        <f t="shared" si="78"/>
        <v>541164</v>
      </c>
      <c r="AY133" s="1089">
        <f t="shared" si="79"/>
        <v>4058730</v>
      </c>
      <c r="AZ133" s="1247">
        <f t="shared" si="60"/>
        <v>0</v>
      </c>
      <c r="BA133" s="1017"/>
      <c r="BE133" s="1013" t="s">
        <v>1154</v>
      </c>
      <c r="BF133" s="1011" t="s">
        <v>825</v>
      </c>
      <c r="BG133" s="1015" t="s">
        <v>815</v>
      </c>
    </row>
    <row r="134" spans="2:59" s="1125" customFormat="1" ht="15.75" x14ac:dyDescent="0.25">
      <c r="B134" s="1019" t="s">
        <v>660</v>
      </c>
      <c r="C134" s="1020">
        <f t="shared" si="61"/>
        <v>126</v>
      </c>
      <c r="D134" s="1021" t="s">
        <v>1347</v>
      </c>
      <c r="E134" s="1026" t="s">
        <v>1348</v>
      </c>
      <c r="F134" s="1021" t="s">
        <v>1349</v>
      </c>
      <c r="G134" s="1021">
        <v>20</v>
      </c>
      <c r="H134" s="1021" t="s">
        <v>804</v>
      </c>
      <c r="I134" s="1046" t="s">
        <v>812</v>
      </c>
      <c r="J134" s="1246"/>
      <c r="K134" s="1245"/>
      <c r="L134" s="1022">
        <v>1</v>
      </c>
      <c r="M134" s="1022">
        <v>20</v>
      </c>
      <c r="N134" s="1025">
        <f t="shared" si="56"/>
        <v>20</v>
      </c>
      <c r="O134" s="1067">
        <f t="shared" si="82"/>
        <v>400</v>
      </c>
      <c r="P134" s="1024">
        <v>0.05</v>
      </c>
      <c r="Q134" s="1023"/>
      <c r="R134" s="1022">
        <v>0</v>
      </c>
      <c r="S134" s="1022">
        <v>0</v>
      </c>
      <c r="T134" s="1025">
        <f t="shared" si="57"/>
        <v>0</v>
      </c>
      <c r="U134" s="1067">
        <f t="shared" si="83"/>
        <v>0</v>
      </c>
      <c r="V134" s="1024"/>
      <c r="W134" s="1245"/>
      <c r="X134" s="1022">
        <v>0</v>
      </c>
      <c r="Y134" s="1022">
        <v>0</v>
      </c>
      <c r="Z134" s="1025">
        <f t="shared" si="58"/>
        <v>0</v>
      </c>
      <c r="AA134" s="1067">
        <f t="shared" si="80"/>
        <v>0</v>
      </c>
      <c r="AB134" s="1024"/>
      <c r="AC134" s="1245"/>
      <c r="AD134" s="1022">
        <v>0</v>
      </c>
      <c r="AE134" s="1022">
        <v>0</v>
      </c>
      <c r="AF134" s="1025">
        <f t="shared" si="59"/>
        <v>0</v>
      </c>
      <c r="AG134" s="1067">
        <f t="shared" si="81"/>
        <v>0</v>
      </c>
      <c r="AH134" s="1024"/>
      <c r="AI134" s="1245"/>
      <c r="AJ134" s="1031" t="str">
        <f t="shared" si="70"/>
        <v>ampoule(s)</v>
      </c>
      <c r="AK134" s="1031" t="str">
        <f t="shared" si="71"/>
        <v>ml</v>
      </c>
      <c r="AL134" s="1052">
        <f t="shared" si="72"/>
        <v>3792</v>
      </c>
      <c r="AM134" s="1062">
        <f t="shared" si="73"/>
        <v>75840</v>
      </c>
      <c r="AN134" s="1247">
        <f t="shared" si="62"/>
        <v>0</v>
      </c>
      <c r="AO134" s="1052">
        <f t="shared" si="74"/>
        <v>0</v>
      </c>
      <c r="AP134" s="1062">
        <f t="shared" si="75"/>
        <v>0</v>
      </c>
      <c r="AQ134" s="1247">
        <f t="shared" si="63"/>
        <v>0</v>
      </c>
      <c r="AR134" s="1052">
        <f>ROUND('Weekly Summary'!$BF$45*Z134*AB134,0)</f>
        <v>0</v>
      </c>
      <c r="AS134" s="1062">
        <f t="shared" si="64"/>
        <v>0</v>
      </c>
      <c r="AT134" s="1247">
        <f t="shared" si="65"/>
        <v>0</v>
      </c>
      <c r="AU134" s="1052">
        <f>ROUND('Weekly Summary'!$BF$44*AF134*AH134,0)</f>
        <v>0</v>
      </c>
      <c r="AV134" s="1062">
        <f t="shared" si="76"/>
        <v>0</v>
      </c>
      <c r="AW134" s="1247">
        <f t="shared" si="77"/>
        <v>0</v>
      </c>
      <c r="AX134" s="1052">
        <f t="shared" si="78"/>
        <v>3792</v>
      </c>
      <c r="AY134" s="1088">
        <f t="shared" si="79"/>
        <v>75840</v>
      </c>
      <c r="AZ134" s="1247">
        <f t="shared" si="60"/>
        <v>0</v>
      </c>
      <c r="BA134" s="1017"/>
      <c r="BE134" s="1013" t="s">
        <v>1350</v>
      </c>
      <c r="BF134" s="1011" t="s">
        <v>1351</v>
      </c>
      <c r="BG134" s="1015" t="s">
        <v>815</v>
      </c>
    </row>
    <row r="135" spans="2:59" s="1125" customFormat="1" ht="15.75" x14ac:dyDescent="0.25">
      <c r="B135" s="1019" t="s">
        <v>660</v>
      </c>
      <c r="C135" s="1020">
        <f t="shared" si="61"/>
        <v>127</v>
      </c>
      <c r="D135" s="1021" t="s">
        <v>1352</v>
      </c>
      <c r="E135" s="1026" t="s">
        <v>1005</v>
      </c>
      <c r="F135" s="1021" t="s">
        <v>1353</v>
      </c>
      <c r="G135" s="1021">
        <v>1</v>
      </c>
      <c r="H135" s="1021" t="s">
        <v>1000</v>
      </c>
      <c r="I135" s="1046" t="s">
        <v>1001</v>
      </c>
      <c r="J135" s="1246"/>
      <c r="K135" s="1245"/>
      <c r="L135" s="1022">
        <v>14</v>
      </c>
      <c r="M135" s="1022">
        <v>1</v>
      </c>
      <c r="N135" s="1025">
        <f t="shared" si="56"/>
        <v>14</v>
      </c>
      <c r="O135" s="1067">
        <f t="shared" si="82"/>
        <v>14</v>
      </c>
      <c r="P135" s="1024">
        <v>0.5</v>
      </c>
      <c r="Q135" s="1023"/>
      <c r="R135" s="1022">
        <v>7</v>
      </c>
      <c r="S135" s="1022">
        <v>1</v>
      </c>
      <c r="T135" s="1025">
        <f t="shared" si="57"/>
        <v>7</v>
      </c>
      <c r="U135" s="1067">
        <f t="shared" si="83"/>
        <v>7</v>
      </c>
      <c r="V135" s="1024">
        <v>0.5</v>
      </c>
      <c r="W135" s="1245"/>
      <c r="X135" s="1022">
        <v>0</v>
      </c>
      <c r="Y135" s="1022">
        <v>0</v>
      </c>
      <c r="Z135" s="1025">
        <f t="shared" si="58"/>
        <v>0</v>
      </c>
      <c r="AA135" s="1067">
        <f t="shared" si="80"/>
        <v>0</v>
      </c>
      <c r="AB135" s="1024"/>
      <c r="AC135" s="1245"/>
      <c r="AD135" s="1022">
        <v>0</v>
      </c>
      <c r="AE135" s="1022">
        <v>0</v>
      </c>
      <c r="AF135" s="1025">
        <f t="shared" si="59"/>
        <v>0</v>
      </c>
      <c r="AG135" s="1067">
        <f t="shared" si="81"/>
        <v>0</v>
      </c>
      <c r="AH135" s="1024"/>
      <c r="AI135" s="1245"/>
      <c r="AJ135" s="1031" t="str">
        <f t="shared" si="70"/>
        <v>pouch(es)</v>
      </c>
      <c r="AK135" s="1031" t="str">
        <f t="shared" si="71"/>
        <v>l</v>
      </c>
      <c r="AL135" s="1055">
        <f t="shared" si="72"/>
        <v>26544</v>
      </c>
      <c r="AM135" s="1063">
        <f t="shared" si="73"/>
        <v>26544</v>
      </c>
      <c r="AN135" s="1247">
        <f t="shared" si="62"/>
        <v>0</v>
      </c>
      <c r="AO135" s="1055">
        <f t="shared" si="74"/>
        <v>135195</v>
      </c>
      <c r="AP135" s="1063">
        <f t="shared" si="75"/>
        <v>135195</v>
      </c>
      <c r="AQ135" s="1247">
        <f t="shared" si="63"/>
        <v>0</v>
      </c>
      <c r="AR135" s="1055">
        <f>ROUND('Weekly Summary'!$BF$45*Z135*AB135,0)</f>
        <v>0</v>
      </c>
      <c r="AS135" s="1063">
        <f t="shared" si="64"/>
        <v>0</v>
      </c>
      <c r="AT135" s="1247">
        <f t="shared" si="65"/>
        <v>0</v>
      </c>
      <c r="AU135" s="1055">
        <f>ROUND('Weekly Summary'!$BF$44*AF135*AH135,0)</f>
        <v>0</v>
      </c>
      <c r="AV135" s="1063">
        <f t="shared" si="76"/>
        <v>0</v>
      </c>
      <c r="AW135" s="1247">
        <f t="shared" si="77"/>
        <v>0</v>
      </c>
      <c r="AX135" s="1055">
        <f t="shared" si="78"/>
        <v>161739</v>
      </c>
      <c r="AY135" s="1092">
        <f t="shared" si="79"/>
        <v>161739</v>
      </c>
      <c r="AZ135" s="1247">
        <f t="shared" si="60"/>
        <v>0</v>
      </c>
      <c r="BA135" s="1017"/>
      <c r="BE135" s="1013" t="s">
        <v>1354</v>
      </c>
      <c r="BF135" s="1011" t="s">
        <v>1355</v>
      </c>
      <c r="BG135" s="1015" t="s">
        <v>815</v>
      </c>
    </row>
    <row r="136" spans="2:59" s="1125" customFormat="1" ht="15.75" x14ac:dyDescent="0.25">
      <c r="B136" s="1019" t="s">
        <v>660</v>
      </c>
      <c r="C136" s="1020">
        <f t="shared" si="61"/>
        <v>128</v>
      </c>
      <c r="D136" s="1021" t="s">
        <v>1356</v>
      </c>
      <c r="E136" s="1026" t="s">
        <v>1005</v>
      </c>
      <c r="F136" s="1021" t="s">
        <v>1357</v>
      </c>
      <c r="G136" s="1021">
        <v>500</v>
      </c>
      <c r="H136" s="1021" t="s">
        <v>804</v>
      </c>
      <c r="I136" s="1046" t="s">
        <v>1001</v>
      </c>
      <c r="J136" s="1246"/>
      <c r="K136" s="1245"/>
      <c r="L136" s="1022">
        <v>14</v>
      </c>
      <c r="M136" s="1022">
        <v>1</v>
      </c>
      <c r="N136" s="1025">
        <f t="shared" si="56"/>
        <v>14</v>
      </c>
      <c r="O136" s="1067">
        <f t="shared" si="82"/>
        <v>7000</v>
      </c>
      <c r="P136" s="1024">
        <v>0.5</v>
      </c>
      <c r="Q136" s="1023"/>
      <c r="R136" s="1022">
        <v>7</v>
      </c>
      <c r="S136" s="1022">
        <v>1</v>
      </c>
      <c r="T136" s="1025">
        <f t="shared" si="57"/>
        <v>7</v>
      </c>
      <c r="U136" s="1067">
        <f t="shared" si="83"/>
        <v>3500</v>
      </c>
      <c r="V136" s="1024">
        <v>0.5</v>
      </c>
      <c r="W136" s="1245"/>
      <c r="X136" s="1022">
        <v>0</v>
      </c>
      <c r="Y136" s="1022">
        <v>0</v>
      </c>
      <c r="Z136" s="1025">
        <f t="shared" si="58"/>
        <v>0</v>
      </c>
      <c r="AA136" s="1067">
        <f t="shared" si="80"/>
        <v>0</v>
      </c>
      <c r="AB136" s="1024"/>
      <c r="AC136" s="1245"/>
      <c r="AD136" s="1022">
        <v>0</v>
      </c>
      <c r="AE136" s="1022">
        <v>0</v>
      </c>
      <c r="AF136" s="1025">
        <f t="shared" si="59"/>
        <v>0</v>
      </c>
      <c r="AG136" s="1067">
        <f t="shared" si="81"/>
        <v>0</v>
      </c>
      <c r="AH136" s="1024"/>
      <c r="AI136" s="1245"/>
      <c r="AJ136" s="1031" t="str">
        <f t="shared" si="70"/>
        <v>pouch(es)</v>
      </c>
      <c r="AK136" s="1031" t="str">
        <f t="shared" si="71"/>
        <v>ml</v>
      </c>
      <c r="AL136" s="1055">
        <f t="shared" si="72"/>
        <v>26544</v>
      </c>
      <c r="AM136" s="1062">
        <f t="shared" si="73"/>
        <v>13272000</v>
      </c>
      <c r="AN136" s="1247">
        <f t="shared" si="62"/>
        <v>0</v>
      </c>
      <c r="AO136" s="1055">
        <f t="shared" si="74"/>
        <v>135195</v>
      </c>
      <c r="AP136" s="1062">
        <f t="shared" si="75"/>
        <v>67597500</v>
      </c>
      <c r="AQ136" s="1247">
        <f t="shared" si="63"/>
        <v>0</v>
      </c>
      <c r="AR136" s="1055">
        <f>ROUND('Weekly Summary'!$BF$45*Z136*AB136,0)</f>
        <v>0</v>
      </c>
      <c r="AS136" s="1062">
        <f t="shared" si="64"/>
        <v>0</v>
      </c>
      <c r="AT136" s="1247">
        <f t="shared" si="65"/>
        <v>0</v>
      </c>
      <c r="AU136" s="1055">
        <f>ROUND('Weekly Summary'!$BF$44*AF136*AH136,0)</f>
        <v>0</v>
      </c>
      <c r="AV136" s="1062">
        <f t="shared" si="76"/>
        <v>0</v>
      </c>
      <c r="AW136" s="1247">
        <f t="shared" si="77"/>
        <v>0</v>
      </c>
      <c r="AX136" s="1055">
        <f t="shared" si="78"/>
        <v>161739</v>
      </c>
      <c r="AY136" s="1088">
        <f t="shared" si="79"/>
        <v>80869500</v>
      </c>
      <c r="AZ136" s="1247">
        <f t="shared" si="60"/>
        <v>0</v>
      </c>
      <c r="BA136" s="1017"/>
      <c r="BE136" s="1013" t="s">
        <v>1358</v>
      </c>
      <c r="BF136" s="1011" t="s">
        <v>1359</v>
      </c>
      <c r="BG136" s="1015" t="s">
        <v>815</v>
      </c>
    </row>
    <row r="137" spans="2:59" s="1125" customFormat="1" ht="15.75" x14ac:dyDescent="0.25">
      <c r="B137" s="1019" t="s">
        <v>660</v>
      </c>
      <c r="C137" s="1020">
        <f t="shared" si="61"/>
        <v>129</v>
      </c>
      <c r="D137" s="1021" t="s">
        <v>1360</v>
      </c>
      <c r="E137" s="1026" t="s">
        <v>1005</v>
      </c>
      <c r="F137" s="1021" t="s">
        <v>1361</v>
      </c>
      <c r="G137" s="1021">
        <v>10</v>
      </c>
      <c r="H137" s="1021" t="s">
        <v>804</v>
      </c>
      <c r="I137" s="1046" t="s">
        <v>812</v>
      </c>
      <c r="J137" s="1246"/>
      <c r="K137" s="1245"/>
      <c r="L137" s="1022">
        <v>14</v>
      </c>
      <c r="M137" s="1022">
        <v>1</v>
      </c>
      <c r="N137" s="1025">
        <f t="shared" si="56"/>
        <v>14</v>
      </c>
      <c r="O137" s="1067">
        <f t="shared" si="82"/>
        <v>140</v>
      </c>
      <c r="P137" s="1024">
        <v>1</v>
      </c>
      <c r="Q137" s="1023"/>
      <c r="R137" s="1022">
        <v>14</v>
      </c>
      <c r="S137" s="1022">
        <v>1</v>
      </c>
      <c r="T137" s="1025">
        <f t="shared" si="57"/>
        <v>14</v>
      </c>
      <c r="U137" s="1067">
        <f t="shared" si="83"/>
        <v>140</v>
      </c>
      <c r="V137" s="1024">
        <v>1</v>
      </c>
      <c r="W137" s="1245"/>
      <c r="X137" s="1022">
        <v>0</v>
      </c>
      <c r="Y137" s="1022">
        <v>0</v>
      </c>
      <c r="Z137" s="1025">
        <f t="shared" si="58"/>
        <v>0</v>
      </c>
      <c r="AA137" s="1067">
        <f t="shared" si="80"/>
        <v>0</v>
      </c>
      <c r="AB137" s="1024"/>
      <c r="AC137" s="1245"/>
      <c r="AD137" s="1022">
        <v>0</v>
      </c>
      <c r="AE137" s="1022">
        <v>0</v>
      </c>
      <c r="AF137" s="1025">
        <f t="shared" si="59"/>
        <v>0</v>
      </c>
      <c r="AG137" s="1067">
        <f t="shared" si="81"/>
        <v>0</v>
      </c>
      <c r="AH137" s="1024"/>
      <c r="AI137" s="1245"/>
      <c r="AJ137" s="1031" t="str">
        <f t="shared" ref="AJ137:AJ152" si="84">I137</f>
        <v>ampoule(s)</v>
      </c>
      <c r="AK137" s="1031" t="str">
        <f t="shared" ref="AK137:AK152" si="85">H137</f>
        <v>ml</v>
      </c>
      <c r="AL137" s="1052">
        <f t="shared" ref="AL137:AL153" si="86">ROUND(Total_critical_cases_for_period*N137*P137,0)</f>
        <v>53088</v>
      </c>
      <c r="AM137" s="1062">
        <f t="shared" ref="AM137:AM153" si="87">AL137*G137</f>
        <v>530880</v>
      </c>
      <c r="AN137" s="1247">
        <f t="shared" si="62"/>
        <v>0</v>
      </c>
      <c r="AO137" s="1052">
        <f t="shared" ref="AO137:AO153" si="88">ROUND(Total_severe_cases_for_period*T137*V137,0)</f>
        <v>540778</v>
      </c>
      <c r="AP137" s="1062">
        <f t="shared" ref="AP137:AP153" si="89">AO137*G137</f>
        <v>5407780</v>
      </c>
      <c r="AQ137" s="1247">
        <f t="shared" si="63"/>
        <v>0</v>
      </c>
      <c r="AR137" s="1052">
        <f>ROUND('Weekly Summary'!$BF$45*Z137*AB137,0)</f>
        <v>0</v>
      </c>
      <c r="AS137" s="1062">
        <f t="shared" si="64"/>
        <v>0</v>
      </c>
      <c r="AT137" s="1247">
        <f t="shared" si="65"/>
        <v>0</v>
      </c>
      <c r="AU137" s="1052">
        <f>ROUND('Weekly Summary'!$BF$44*AF137*AH137,0)</f>
        <v>0</v>
      </c>
      <c r="AV137" s="1062">
        <f t="shared" ref="AV137:AV153" si="90">AU137*$G137</f>
        <v>0</v>
      </c>
      <c r="AW137" s="1247">
        <f t="shared" ref="AW137:AW152" si="91">AU137*$J137</f>
        <v>0</v>
      </c>
      <c r="AX137" s="1052">
        <f t="shared" ref="AX137:AX153" si="92">ROUND(SUM(AR137,AO137,AL137,AU137),0)</f>
        <v>593866</v>
      </c>
      <c r="AY137" s="1088">
        <f t="shared" ref="AY137:AY153" si="93">SUM(AM137,AP137,AS137)</f>
        <v>5938660</v>
      </c>
      <c r="AZ137" s="1247">
        <f t="shared" si="60"/>
        <v>0</v>
      </c>
      <c r="BA137" s="1017"/>
      <c r="BE137" s="1011" t="s">
        <v>1007</v>
      </c>
      <c r="BF137" s="1011" t="s">
        <v>1362</v>
      </c>
      <c r="BG137" s="1015" t="s">
        <v>815</v>
      </c>
    </row>
    <row r="138" spans="2:59" s="1125" customFormat="1" ht="15.75" x14ac:dyDescent="0.25">
      <c r="B138" s="1019" t="s">
        <v>660</v>
      </c>
      <c r="C138" s="1020">
        <f t="shared" si="61"/>
        <v>130</v>
      </c>
      <c r="D138" s="1021" t="s">
        <v>1363</v>
      </c>
      <c r="E138" s="1021" t="s">
        <v>1005</v>
      </c>
      <c r="F138" s="1021" t="s">
        <v>1364</v>
      </c>
      <c r="G138" s="1021">
        <v>100</v>
      </c>
      <c r="H138" s="1021" t="s">
        <v>804</v>
      </c>
      <c r="I138" s="1046" t="s">
        <v>1365</v>
      </c>
      <c r="J138" s="1246"/>
      <c r="K138" s="1245"/>
      <c r="L138" s="1022">
        <v>7</v>
      </c>
      <c r="M138" s="1022">
        <v>2</v>
      </c>
      <c r="N138" s="1025">
        <f t="shared" ref="N138:N152" si="94">M138*L138</f>
        <v>14</v>
      </c>
      <c r="O138" s="1067">
        <f t="shared" si="82"/>
        <v>1400</v>
      </c>
      <c r="P138" s="1024">
        <v>1</v>
      </c>
      <c r="Q138" s="1023"/>
      <c r="R138" s="1022">
        <v>7</v>
      </c>
      <c r="S138" s="1022">
        <v>2</v>
      </c>
      <c r="T138" s="1025">
        <f t="shared" ref="T138:T152" si="95">S138*R138</f>
        <v>14</v>
      </c>
      <c r="U138" s="1067">
        <f t="shared" si="83"/>
        <v>1400</v>
      </c>
      <c r="V138" s="1024">
        <v>1</v>
      </c>
      <c r="W138" s="1245"/>
      <c r="X138" s="1022">
        <v>0</v>
      </c>
      <c r="Y138" s="1022">
        <v>0</v>
      </c>
      <c r="Z138" s="1025">
        <f t="shared" ref="Z138:Z152" si="96">Y138*X138</f>
        <v>0</v>
      </c>
      <c r="AA138" s="1067">
        <f t="shared" si="80"/>
        <v>0</v>
      </c>
      <c r="AB138" s="1024"/>
      <c r="AC138" s="1245"/>
      <c r="AD138" s="1022">
        <v>0</v>
      </c>
      <c r="AE138" s="1022">
        <v>0</v>
      </c>
      <c r="AF138" s="1025">
        <f t="shared" ref="AF138:AF152" si="97">AE138*AD138</f>
        <v>0</v>
      </c>
      <c r="AG138" s="1067">
        <f t="shared" si="81"/>
        <v>0</v>
      </c>
      <c r="AH138" s="1024"/>
      <c r="AI138" s="1245"/>
      <c r="AJ138" s="1031" t="str">
        <f t="shared" si="84"/>
        <v>bag(s)</v>
      </c>
      <c r="AK138" s="1031" t="str">
        <f t="shared" si="85"/>
        <v>ml</v>
      </c>
      <c r="AL138" s="1059">
        <f t="shared" si="86"/>
        <v>53088</v>
      </c>
      <c r="AM138" s="1062">
        <f t="shared" si="87"/>
        <v>5308800</v>
      </c>
      <c r="AN138" s="1247">
        <f t="shared" si="62"/>
        <v>0</v>
      </c>
      <c r="AO138" s="1059">
        <f t="shared" si="88"/>
        <v>540778</v>
      </c>
      <c r="AP138" s="1062">
        <f t="shared" si="89"/>
        <v>54077800</v>
      </c>
      <c r="AQ138" s="1247">
        <f t="shared" si="63"/>
        <v>0</v>
      </c>
      <c r="AR138" s="1059">
        <f>ROUND('Weekly Summary'!$BF$45*Z138*AB138,0)</f>
        <v>0</v>
      </c>
      <c r="AS138" s="1062">
        <f t="shared" si="64"/>
        <v>0</v>
      </c>
      <c r="AT138" s="1247">
        <f t="shared" si="65"/>
        <v>0</v>
      </c>
      <c r="AU138" s="1059">
        <f>ROUND('Weekly Summary'!$BF$44*AF138*AH138,0)</f>
        <v>0</v>
      </c>
      <c r="AV138" s="1062">
        <f t="shared" si="90"/>
        <v>0</v>
      </c>
      <c r="AW138" s="1247">
        <f t="shared" si="91"/>
        <v>0</v>
      </c>
      <c r="AX138" s="1059">
        <f t="shared" si="92"/>
        <v>593866</v>
      </c>
      <c r="AY138" s="1088">
        <f t="shared" si="93"/>
        <v>59386600</v>
      </c>
      <c r="AZ138" s="1247">
        <f t="shared" si="60"/>
        <v>0</v>
      </c>
      <c r="BA138" s="1017"/>
      <c r="BE138" s="1013" t="s">
        <v>798</v>
      </c>
      <c r="BF138" s="1011" t="s">
        <v>1366</v>
      </c>
      <c r="BG138" s="1015" t="s">
        <v>815</v>
      </c>
    </row>
    <row r="139" spans="2:59" s="1125" customFormat="1" ht="15.75" x14ac:dyDescent="0.25">
      <c r="B139" s="1248" t="s">
        <v>922</v>
      </c>
      <c r="C139" s="1249">
        <f t="shared" si="61"/>
        <v>131</v>
      </c>
      <c r="D139" s="1250" t="s">
        <v>1367</v>
      </c>
      <c r="E139" s="1250" t="s">
        <v>924</v>
      </c>
      <c r="F139" s="1250" t="s">
        <v>1368</v>
      </c>
      <c r="G139" s="1250">
        <v>500</v>
      </c>
      <c r="H139" s="1250" t="s">
        <v>796</v>
      </c>
      <c r="I139" s="1251" t="s">
        <v>1123</v>
      </c>
      <c r="J139" s="1252">
        <v>2000</v>
      </c>
      <c r="K139" s="1245"/>
      <c r="L139" s="1038"/>
      <c r="M139" s="1038"/>
      <c r="N139" s="1041">
        <f t="shared" si="94"/>
        <v>0</v>
      </c>
      <c r="O139" s="1068"/>
      <c r="P139" s="1040">
        <v>0</v>
      </c>
      <c r="Q139" s="1039"/>
      <c r="R139" s="1038"/>
      <c r="S139" s="1038"/>
      <c r="T139" s="1041">
        <f t="shared" si="95"/>
        <v>0</v>
      </c>
      <c r="U139" s="1041"/>
      <c r="V139" s="1040">
        <v>0</v>
      </c>
      <c r="W139" s="1245"/>
      <c r="X139" s="1038">
        <v>1</v>
      </c>
      <c r="Y139" s="1038">
        <v>1</v>
      </c>
      <c r="Z139" s="1041">
        <f t="shared" si="96"/>
        <v>1</v>
      </c>
      <c r="AA139" s="1068">
        <f t="shared" si="80"/>
        <v>500</v>
      </c>
      <c r="AB139" s="1040">
        <v>0.1</v>
      </c>
      <c r="AC139" s="1245"/>
      <c r="AD139" s="1038">
        <v>1</v>
      </c>
      <c r="AE139" s="1038">
        <v>1</v>
      </c>
      <c r="AF139" s="1041">
        <f>AE139*AD139</f>
        <v>1</v>
      </c>
      <c r="AG139" s="1068">
        <f t="shared" si="81"/>
        <v>500</v>
      </c>
      <c r="AH139" s="1040">
        <v>0.1</v>
      </c>
      <c r="AI139" s="1245"/>
      <c r="AJ139" s="1253" t="str">
        <f t="shared" si="84"/>
        <v>Vial</v>
      </c>
      <c r="AK139" s="1253" t="str">
        <f t="shared" si="85"/>
        <v>mg</v>
      </c>
      <c r="AL139" s="1283">
        <f t="shared" si="86"/>
        <v>0</v>
      </c>
      <c r="AM139" s="1255">
        <f t="shared" si="87"/>
        <v>0</v>
      </c>
      <c r="AN139" s="1256">
        <f t="shared" si="62"/>
        <v>0</v>
      </c>
      <c r="AO139" s="1283">
        <f t="shared" si="88"/>
        <v>0</v>
      </c>
      <c r="AP139" s="1255">
        <f t="shared" si="89"/>
        <v>0</v>
      </c>
      <c r="AQ139" s="1256">
        <f t="shared" si="63"/>
        <v>0</v>
      </c>
      <c r="AR139" s="1283">
        <f>ROUND('Weekly Summary'!$BF$45*Z139*AB139,0)</f>
        <v>8484</v>
      </c>
      <c r="AS139" s="1255">
        <f t="shared" si="64"/>
        <v>4242000</v>
      </c>
      <c r="AT139" s="1256">
        <f t="shared" si="65"/>
        <v>16968000</v>
      </c>
      <c r="AU139" s="1283">
        <f>ROUND('Weekly Summary'!$BF$44*AF139*AH139,0)</f>
        <v>8484</v>
      </c>
      <c r="AV139" s="1255">
        <f t="shared" si="90"/>
        <v>4242000</v>
      </c>
      <c r="AW139" s="1256">
        <f t="shared" si="91"/>
        <v>16968000</v>
      </c>
      <c r="AX139" s="1254">
        <f t="shared" si="92"/>
        <v>16968</v>
      </c>
      <c r="AY139" s="1257">
        <f t="shared" si="93"/>
        <v>4242000</v>
      </c>
      <c r="AZ139" s="1256">
        <f t="shared" ref="AZ139:AZ153" si="98">AX139*$J139</f>
        <v>33936000</v>
      </c>
      <c r="BA139" s="1017"/>
      <c r="BE139" s="1013"/>
      <c r="BF139" s="1011"/>
      <c r="BG139" s="1015"/>
    </row>
    <row r="140" spans="2:59" s="1125" customFormat="1" ht="15.75" x14ac:dyDescent="0.25">
      <c r="B140" s="1019" t="s">
        <v>660</v>
      </c>
      <c r="C140" s="1020">
        <f t="shared" si="61"/>
        <v>132</v>
      </c>
      <c r="D140" s="1021" t="s">
        <v>1369</v>
      </c>
      <c r="E140" s="1021" t="s">
        <v>1156</v>
      </c>
      <c r="F140" s="1021" t="s">
        <v>1370</v>
      </c>
      <c r="G140" s="1021">
        <v>480</v>
      </c>
      <c r="H140" s="1021" t="s">
        <v>796</v>
      </c>
      <c r="I140" s="1046" t="s">
        <v>797</v>
      </c>
      <c r="J140" s="1246"/>
      <c r="K140" s="1245"/>
      <c r="L140" s="1022">
        <v>0</v>
      </c>
      <c r="M140" s="1022">
        <v>0</v>
      </c>
      <c r="N140" s="1025">
        <f t="shared" si="94"/>
        <v>0</v>
      </c>
      <c r="O140" s="1067">
        <f t="shared" ref="O140:O153" si="99">N140*$G140</f>
        <v>0</v>
      </c>
      <c r="P140" s="1024"/>
      <c r="Q140" s="1023"/>
      <c r="R140" s="1022">
        <v>14</v>
      </c>
      <c r="S140" s="1022">
        <v>4</v>
      </c>
      <c r="T140" s="1025">
        <f t="shared" si="95"/>
        <v>56</v>
      </c>
      <c r="U140" s="1067">
        <f t="shared" ref="U140:U153" si="100">T140*$G140</f>
        <v>26880</v>
      </c>
      <c r="V140" s="1024">
        <v>0.05</v>
      </c>
      <c r="W140" s="1245"/>
      <c r="X140" s="1022">
        <v>0</v>
      </c>
      <c r="Y140" s="1022">
        <v>0</v>
      </c>
      <c r="Z140" s="1025">
        <f t="shared" si="96"/>
        <v>0</v>
      </c>
      <c r="AA140" s="1067">
        <f t="shared" si="80"/>
        <v>0</v>
      </c>
      <c r="AB140" s="1024"/>
      <c r="AC140" s="1245"/>
      <c r="AD140" s="1022">
        <v>0</v>
      </c>
      <c r="AE140" s="1022">
        <v>0</v>
      </c>
      <c r="AF140" s="1025">
        <f t="shared" si="97"/>
        <v>0</v>
      </c>
      <c r="AG140" s="1067">
        <f t="shared" si="81"/>
        <v>0</v>
      </c>
      <c r="AH140" s="1024"/>
      <c r="AI140" s="1245"/>
      <c r="AJ140" s="1031" t="str">
        <f t="shared" si="84"/>
        <v>tablet(s)</v>
      </c>
      <c r="AK140" s="1031" t="str">
        <f t="shared" si="85"/>
        <v>mg</v>
      </c>
      <c r="AL140" s="1050">
        <f t="shared" si="86"/>
        <v>0</v>
      </c>
      <c r="AM140" s="1060">
        <f t="shared" si="87"/>
        <v>0</v>
      </c>
      <c r="AN140" s="1247">
        <f t="shared" si="62"/>
        <v>0</v>
      </c>
      <c r="AO140" s="1050">
        <f t="shared" si="88"/>
        <v>108156</v>
      </c>
      <c r="AP140" s="1060">
        <f t="shared" si="89"/>
        <v>51914880</v>
      </c>
      <c r="AQ140" s="1247">
        <f t="shared" si="63"/>
        <v>0</v>
      </c>
      <c r="AR140" s="1050">
        <f>ROUND('Weekly Summary'!$BF$45*Z140*AB140,0)</f>
        <v>0</v>
      </c>
      <c r="AS140" s="1060">
        <f t="shared" si="64"/>
        <v>0</v>
      </c>
      <c r="AT140" s="1247">
        <f t="shared" si="65"/>
        <v>0</v>
      </c>
      <c r="AU140" s="1050">
        <f>ROUND('Weekly Summary'!$BF$44*AF140*AH140,0)</f>
        <v>0</v>
      </c>
      <c r="AV140" s="1060">
        <f t="shared" si="90"/>
        <v>0</v>
      </c>
      <c r="AW140" s="1247">
        <f t="shared" si="91"/>
        <v>0</v>
      </c>
      <c r="AX140" s="1050">
        <f t="shared" si="92"/>
        <v>108156</v>
      </c>
      <c r="AY140" s="1089">
        <f t="shared" si="93"/>
        <v>51914880</v>
      </c>
      <c r="AZ140" s="1247">
        <f t="shared" si="98"/>
        <v>0</v>
      </c>
      <c r="BA140" s="1017"/>
      <c r="BE140" s="1013" t="s">
        <v>1371</v>
      </c>
      <c r="BF140" s="1011" t="s">
        <v>825</v>
      </c>
      <c r="BG140" s="1015" t="s">
        <v>815</v>
      </c>
    </row>
    <row r="141" spans="2:59" s="1125" customFormat="1" ht="15.75" x14ac:dyDescent="0.25">
      <c r="B141" s="1019" t="s">
        <v>660</v>
      </c>
      <c r="C141" s="1020">
        <f t="shared" ref="C141" si="101">C140+1</f>
        <v>133</v>
      </c>
      <c r="D141" s="1021" t="s">
        <v>1372</v>
      </c>
      <c r="E141" s="1021" t="s">
        <v>1373</v>
      </c>
      <c r="F141" s="1021" t="s">
        <v>1374</v>
      </c>
      <c r="G141" s="1021">
        <v>50</v>
      </c>
      <c r="H141" s="1021" t="s">
        <v>796</v>
      </c>
      <c r="I141" s="1046" t="s">
        <v>812</v>
      </c>
      <c r="J141" s="1246"/>
      <c r="K141" s="1245"/>
      <c r="L141" s="1022">
        <v>10</v>
      </c>
      <c r="M141" s="1022">
        <v>5</v>
      </c>
      <c r="N141" s="1025">
        <f t="shared" si="94"/>
        <v>50</v>
      </c>
      <c r="O141" s="1067">
        <f t="shared" si="99"/>
        <v>2500</v>
      </c>
      <c r="P141" s="1024">
        <v>1</v>
      </c>
      <c r="Q141" s="1023"/>
      <c r="R141" s="1022">
        <v>0</v>
      </c>
      <c r="S141" s="1022">
        <v>0</v>
      </c>
      <c r="T141" s="1025">
        <f t="shared" si="95"/>
        <v>0</v>
      </c>
      <c r="U141" s="1067">
        <f t="shared" si="100"/>
        <v>0</v>
      </c>
      <c r="V141" s="1024"/>
      <c r="W141" s="1245"/>
      <c r="X141" s="1022">
        <v>0</v>
      </c>
      <c r="Y141" s="1022">
        <v>0</v>
      </c>
      <c r="Z141" s="1025">
        <f t="shared" si="96"/>
        <v>0</v>
      </c>
      <c r="AA141" s="1067">
        <f t="shared" si="80"/>
        <v>0</v>
      </c>
      <c r="AB141" s="1024"/>
      <c r="AC141" s="1245"/>
      <c r="AD141" s="1022">
        <v>0</v>
      </c>
      <c r="AE141" s="1022">
        <v>0</v>
      </c>
      <c r="AF141" s="1025">
        <f t="shared" si="97"/>
        <v>0</v>
      </c>
      <c r="AG141" s="1067">
        <f t="shared" si="81"/>
        <v>0</v>
      </c>
      <c r="AH141" s="1024"/>
      <c r="AI141" s="1245"/>
      <c r="AJ141" s="1031" t="str">
        <f t="shared" si="84"/>
        <v>ampoule(s)</v>
      </c>
      <c r="AK141" s="1031" t="str">
        <f t="shared" si="85"/>
        <v>mg</v>
      </c>
      <c r="AL141" s="1052">
        <f t="shared" si="86"/>
        <v>189600</v>
      </c>
      <c r="AM141" s="1060">
        <f t="shared" si="87"/>
        <v>9480000</v>
      </c>
      <c r="AN141" s="1247">
        <f t="shared" si="62"/>
        <v>0</v>
      </c>
      <c r="AO141" s="1052">
        <f t="shared" si="88"/>
        <v>0</v>
      </c>
      <c r="AP141" s="1060">
        <f t="shared" si="89"/>
        <v>0</v>
      </c>
      <c r="AQ141" s="1247">
        <f t="shared" si="63"/>
        <v>0</v>
      </c>
      <c r="AR141" s="1052">
        <f>ROUND('Weekly Summary'!$BF$45*Z141*AB141,0)</f>
        <v>0</v>
      </c>
      <c r="AS141" s="1060">
        <f t="shared" si="64"/>
        <v>0</v>
      </c>
      <c r="AT141" s="1247">
        <f t="shared" si="65"/>
        <v>0</v>
      </c>
      <c r="AU141" s="1052">
        <f>ROUND('Weekly Summary'!$BF$44*AF141*AH141,0)</f>
        <v>0</v>
      </c>
      <c r="AV141" s="1060">
        <f t="shared" si="90"/>
        <v>0</v>
      </c>
      <c r="AW141" s="1247">
        <f t="shared" si="91"/>
        <v>0</v>
      </c>
      <c r="AX141" s="1052">
        <f t="shared" si="92"/>
        <v>189600</v>
      </c>
      <c r="AY141" s="1089">
        <f t="shared" si="93"/>
        <v>9480000</v>
      </c>
      <c r="AZ141" s="1247">
        <f t="shared" si="98"/>
        <v>0</v>
      </c>
      <c r="BA141" s="1017"/>
      <c r="BE141" s="1013" t="s">
        <v>1375</v>
      </c>
      <c r="BF141" s="1011" t="s">
        <v>1376</v>
      </c>
      <c r="BG141" s="1015" t="s">
        <v>1377</v>
      </c>
    </row>
    <row r="142" spans="2:59" s="1125" customFormat="1" ht="15.75" x14ac:dyDescent="0.25">
      <c r="B142" s="1019" t="s">
        <v>660</v>
      </c>
      <c r="C142" s="1020">
        <f t="shared" ref="C142:C153" si="102">C141+1</f>
        <v>134</v>
      </c>
      <c r="D142" s="1021" t="s">
        <v>1378</v>
      </c>
      <c r="E142" s="1021" t="s">
        <v>1379</v>
      </c>
      <c r="F142" s="1021" t="s">
        <v>1380</v>
      </c>
      <c r="G142" s="1021">
        <v>5</v>
      </c>
      <c r="H142" s="1021" t="s">
        <v>836</v>
      </c>
      <c r="I142" s="1046" t="s">
        <v>893</v>
      </c>
      <c r="J142" s="1246"/>
      <c r="K142" s="1245"/>
      <c r="L142" s="1022"/>
      <c r="M142" s="1022">
        <v>1</v>
      </c>
      <c r="N142" s="1025">
        <f t="shared" si="94"/>
        <v>0</v>
      </c>
      <c r="O142" s="1067">
        <f t="shared" si="99"/>
        <v>0</v>
      </c>
      <c r="P142" s="1024">
        <v>2.0000000000000001E-4</v>
      </c>
      <c r="Q142" s="1023"/>
      <c r="R142" s="1022"/>
      <c r="S142" s="1022">
        <v>1</v>
      </c>
      <c r="T142" s="1025">
        <f t="shared" si="95"/>
        <v>0</v>
      </c>
      <c r="U142" s="1067">
        <f t="shared" si="100"/>
        <v>0</v>
      </c>
      <c r="V142" s="1024">
        <v>2.0000000000000001E-4</v>
      </c>
      <c r="W142" s="1245"/>
      <c r="X142" s="1022"/>
      <c r="Y142" s="1022">
        <v>1</v>
      </c>
      <c r="Z142" s="1025">
        <f t="shared" si="96"/>
        <v>0</v>
      </c>
      <c r="AA142" s="1067">
        <f t="shared" si="80"/>
        <v>0</v>
      </c>
      <c r="AB142" s="1024">
        <v>2.0000000000000001E-4</v>
      </c>
      <c r="AC142" s="1245"/>
      <c r="AD142" s="1022">
        <v>0</v>
      </c>
      <c r="AE142" s="1022">
        <v>0</v>
      </c>
      <c r="AF142" s="1025">
        <f t="shared" si="97"/>
        <v>0</v>
      </c>
      <c r="AG142" s="1067">
        <f t="shared" si="81"/>
        <v>0</v>
      </c>
      <c r="AH142" s="1024"/>
      <c r="AI142" s="1245"/>
      <c r="AJ142" s="1031" t="str">
        <f t="shared" si="84"/>
        <v>tube(s)</v>
      </c>
      <c r="AK142" s="1031" t="str">
        <f t="shared" si="85"/>
        <v>g</v>
      </c>
      <c r="AL142" s="1054">
        <f t="shared" si="86"/>
        <v>0</v>
      </c>
      <c r="AM142" s="1061">
        <f t="shared" si="87"/>
        <v>0</v>
      </c>
      <c r="AN142" s="1247">
        <f t="shared" si="62"/>
        <v>0</v>
      </c>
      <c r="AO142" s="1054">
        <f t="shared" si="88"/>
        <v>0</v>
      </c>
      <c r="AP142" s="1061">
        <f t="shared" si="89"/>
        <v>0</v>
      </c>
      <c r="AQ142" s="1247">
        <f t="shared" si="63"/>
        <v>0</v>
      </c>
      <c r="AR142" s="1054">
        <f>ROUND('Weekly Summary'!$BF$45*Z142*AB142,0)</f>
        <v>0</v>
      </c>
      <c r="AS142" s="1061">
        <f t="shared" si="64"/>
        <v>0</v>
      </c>
      <c r="AT142" s="1247">
        <f t="shared" si="65"/>
        <v>0</v>
      </c>
      <c r="AU142" s="1054">
        <f>ROUND('Weekly Summary'!$BF$44*AF142*AH142,0)</f>
        <v>0</v>
      </c>
      <c r="AV142" s="1061">
        <f t="shared" si="90"/>
        <v>0</v>
      </c>
      <c r="AW142" s="1247">
        <f t="shared" si="91"/>
        <v>0</v>
      </c>
      <c r="AX142" s="1054">
        <f t="shared" si="92"/>
        <v>0</v>
      </c>
      <c r="AY142" s="1090">
        <f t="shared" si="93"/>
        <v>0</v>
      </c>
      <c r="AZ142" s="1247">
        <f t="shared" si="98"/>
        <v>0</v>
      </c>
      <c r="BA142" s="1017"/>
      <c r="BE142" s="1013"/>
      <c r="BF142" s="1011"/>
      <c r="BG142" s="1015"/>
    </row>
    <row r="143" spans="2:59" s="1125" customFormat="1" ht="15.75" x14ac:dyDescent="0.25">
      <c r="B143" s="1248" t="s">
        <v>1381</v>
      </c>
      <c r="C143" s="1249">
        <f t="shared" si="102"/>
        <v>135</v>
      </c>
      <c r="D143" s="1250" t="s">
        <v>1382</v>
      </c>
      <c r="E143" s="1250" t="s">
        <v>1383</v>
      </c>
      <c r="F143" s="1250" t="s">
        <v>1384</v>
      </c>
      <c r="G143" s="1250">
        <v>400</v>
      </c>
      <c r="H143" s="1250" t="s">
        <v>796</v>
      </c>
      <c r="I143" s="1251" t="s">
        <v>1123</v>
      </c>
      <c r="J143" s="1252">
        <v>180</v>
      </c>
      <c r="K143" s="1245"/>
      <c r="L143" s="1038">
        <v>1</v>
      </c>
      <c r="M143" s="1038">
        <v>1.5</v>
      </c>
      <c r="N143" s="1041">
        <f t="shared" si="94"/>
        <v>1.5</v>
      </c>
      <c r="O143" s="1068">
        <f t="shared" si="99"/>
        <v>600</v>
      </c>
      <c r="P143" s="1040">
        <v>0.75</v>
      </c>
      <c r="Q143" s="1039"/>
      <c r="R143" s="1038">
        <v>1</v>
      </c>
      <c r="S143" s="1038">
        <v>1.5</v>
      </c>
      <c r="T143" s="1041">
        <f t="shared" si="95"/>
        <v>1.5</v>
      </c>
      <c r="U143" s="1041">
        <f t="shared" si="100"/>
        <v>600</v>
      </c>
      <c r="V143" s="1040">
        <v>0.75</v>
      </c>
      <c r="W143" s="1245"/>
      <c r="X143" s="1038"/>
      <c r="Y143" s="1038"/>
      <c r="Z143" s="1041">
        <f t="shared" si="96"/>
        <v>0</v>
      </c>
      <c r="AA143" s="1068"/>
      <c r="AB143" s="1040">
        <v>0</v>
      </c>
      <c r="AC143" s="1245"/>
      <c r="AD143" s="1022">
        <v>0</v>
      </c>
      <c r="AE143" s="1022">
        <v>0</v>
      </c>
      <c r="AF143" s="1041">
        <f t="shared" si="97"/>
        <v>0</v>
      </c>
      <c r="AG143" s="1068"/>
      <c r="AH143" s="1040"/>
      <c r="AI143" s="1245"/>
      <c r="AJ143" s="1253" t="str">
        <f t="shared" si="84"/>
        <v>Vial</v>
      </c>
      <c r="AK143" s="1253" t="str">
        <f t="shared" si="85"/>
        <v>mg</v>
      </c>
      <c r="AL143" s="1283">
        <f t="shared" si="86"/>
        <v>4266</v>
      </c>
      <c r="AM143" s="1255">
        <f t="shared" si="87"/>
        <v>1706400</v>
      </c>
      <c r="AN143" s="1256">
        <f t="shared" si="62"/>
        <v>767880</v>
      </c>
      <c r="AO143" s="1283">
        <f t="shared" si="88"/>
        <v>43455</v>
      </c>
      <c r="AP143" s="1255">
        <f t="shared" si="89"/>
        <v>17382000</v>
      </c>
      <c r="AQ143" s="1256">
        <f t="shared" ref="AQ143:AQ152" si="103">AO143*$J143</f>
        <v>7821900</v>
      </c>
      <c r="AR143" s="1283">
        <f>ROUND('Weekly Summary'!$BF$45*Z143*AB143,0)</f>
        <v>0</v>
      </c>
      <c r="AS143" s="1255">
        <f t="shared" ref="AS143:AS152" si="104">AR143*$G143</f>
        <v>0</v>
      </c>
      <c r="AT143" s="1256">
        <f t="shared" ref="AT143:AT152" si="105">AR143*$J143</f>
        <v>0</v>
      </c>
      <c r="AU143" s="1283">
        <f>ROUND('Weekly Summary'!$BF$44*AF143*AH143,0)</f>
        <v>0</v>
      </c>
      <c r="AV143" s="1255">
        <f t="shared" si="90"/>
        <v>0</v>
      </c>
      <c r="AW143" s="1256">
        <f t="shared" si="91"/>
        <v>0</v>
      </c>
      <c r="AX143" s="1283">
        <f t="shared" si="92"/>
        <v>47721</v>
      </c>
      <c r="AY143" s="1257">
        <f t="shared" si="93"/>
        <v>19088400</v>
      </c>
      <c r="AZ143" s="1256">
        <f t="shared" si="98"/>
        <v>8589780</v>
      </c>
      <c r="BA143" s="1017"/>
      <c r="BE143" s="1013" t="s">
        <v>798</v>
      </c>
      <c r="BF143" s="1011" t="s">
        <v>1385</v>
      </c>
      <c r="BG143" s="1015" t="s">
        <v>815</v>
      </c>
    </row>
    <row r="144" spans="2:59" s="1125" customFormat="1" ht="15.75" x14ac:dyDescent="0.25">
      <c r="B144" s="1019" t="s">
        <v>660</v>
      </c>
      <c r="C144" s="1020">
        <f t="shared" si="102"/>
        <v>136</v>
      </c>
      <c r="D144" s="1021" t="s">
        <v>1386</v>
      </c>
      <c r="E144" s="1021" t="s">
        <v>1387</v>
      </c>
      <c r="F144" s="1021" t="s">
        <v>1077</v>
      </c>
      <c r="G144" s="1021">
        <v>50</v>
      </c>
      <c r="H144" s="1021" t="s">
        <v>796</v>
      </c>
      <c r="I144" s="1046" t="s">
        <v>797</v>
      </c>
      <c r="J144" s="1246"/>
      <c r="K144" s="1245"/>
      <c r="L144" s="1022">
        <v>0</v>
      </c>
      <c r="M144" s="1022">
        <v>0</v>
      </c>
      <c r="N144" s="1025">
        <f t="shared" si="94"/>
        <v>0</v>
      </c>
      <c r="O144" s="1067">
        <f t="shared" si="99"/>
        <v>0</v>
      </c>
      <c r="P144" s="1024"/>
      <c r="Q144" s="1023"/>
      <c r="R144" s="1022">
        <v>5</v>
      </c>
      <c r="S144" s="1022">
        <v>8</v>
      </c>
      <c r="T144" s="1025">
        <f t="shared" si="95"/>
        <v>40</v>
      </c>
      <c r="U144" s="1067">
        <f t="shared" si="100"/>
        <v>2000</v>
      </c>
      <c r="V144" s="1024">
        <v>0.3</v>
      </c>
      <c r="W144" s="1245"/>
      <c r="X144" s="1022">
        <v>0</v>
      </c>
      <c r="Y144" s="1022">
        <v>0</v>
      </c>
      <c r="Z144" s="1025">
        <f t="shared" si="96"/>
        <v>0</v>
      </c>
      <c r="AA144" s="1067">
        <f t="shared" ref="AA144:AA153" si="106">Z144*$G144</f>
        <v>0</v>
      </c>
      <c r="AB144" s="1024"/>
      <c r="AC144" s="1245"/>
      <c r="AD144" s="1022">
        <v>0</v>
      </c>
      <c r="AE144" s="1022">
        <v>0</v>
      </c>
      <c r="AF144" s="1025">
        <f t="shared" si="97"/>
        <v>0</v>
      </c>
      <c r="AG144" s="1067">
        <f t="shared" ref="AG144:AG153" si="107">AF144*$G144</f>
        <v>0</v>
      </c>
      <c r="AH144" s="1024"/>
      <c r="AI144" s="1245"/>
      <c r="AJ144" s="1031" t="str">
        <f t="shared" si="84"/>
        <v>tablet(s)</v>
      </c>
      <c r="AK144" s="1031" t="str">
        <f t="shared" si="85"/>
        <v>mg</v>
      </c>
      <c r="AL144" s="1050">
        <f t="shared" si="86"/>
        <v>0</v>
      </c>
      <c r="AM144" s="1060">
        <f t="shared" si="87"/>
        <v>0</v>
      </c>
      <c r="AN144" s="1247">
        <f t="shared" ref="AN144:AN152" si="108">AL144*$J144</f>
        <v>0</v>
      </c>
      <c r="AO144" s="1050">
        <f t="shared" si="88"/>
        <v>463524</v>
      </c>
      <c r="AP144" s="1060">
        <f t="shared" si="89"/>
        <v>23176200</v>
      </c>
      <c r="AQ144" s="1247">
        <f t="shared" si="103"/>
        <v>0</v>
      </c>
      <c r="AR144" s="1050">
        <f>ROUND('Weekly Summary'!$BF$45*Z144*AB144,0)</f>
        <v>0</v>
      </c>
      <c r="AS144" s="1060">
        <f t="shared" si="104"/>
        <v>0</v>
      </c>
      <c r="AT144" s="1247">
        <f t="shared" si="105"/>
        <v>0</v>
      </c>
      <c r="AU144" s="1050">
        <f>ROUND('Weekly Summary'!$BF$44*AF144*AH144,0)</f>
        <v>0</v>
      </c>
      <c r="AV144" s="1060">
        <f t="shared" si="90"/>
        <v>0</v>
      </c>
      <c r="AW144" s="1247">
        <f t="shared" si="91"/>
        <v>0</v>
      </c>
      <c r="AX144" s="1050">
        <f t="shared" si="92"/>
        <v>463524</v>
      </c>
      <c r="AY144" s="1089">
        <f t="shared" si="93"/>
        <v>23176200</v>
      </c>
      <c r="AZ144" s="1247">
        <f t="shared" si="98"/>
        <v>0</v>
      </c>
      <c r="BA144" s="1017"/>
      <c r="BE144" s="1013" t="s">
        <v>1388</v>
      </c>
      <c r="BF144" s="1011" t="s">
        <v>1389</v>
      </c>
      <c r="BG144" s="1015" t="s">
        <v>815</v>
      </c>
    </row>
    <row r="145" spans="2:59" s="1125" customFormat="1" ht="15.75" x14ac:dyDescent="0.25">
      <c r="B145" s="1019" t="s">
        <v>660</v>
      </c>
      <c r="C145" s="1020">
        <f t="shared" si="102"/>
        <v>137</v>
      </c>
      <c r="D145" s="1021" t="s">
        <v>1390</v>
      </c>
      <c r="E145" s="1021" t="s">
        <v>1387</v>
      </c>
      <c r="F145" s="1021" t="s">
        <v>1391</v>
      </c>
      <c r="G145" s="1021">
        <v>50</v>
      </c>
      <c r="H145" s="1021" t="s">
        <v>796</v>
      </c>
      <c r="I145" s="1046" t="s">
        <v>812</v>
      </c>
      <c r="J145" s="1246"/>
      <c r="K145" s="1245"/>
      <c r="L145" s="1022">
        <v>5</v>
      </c>
      <c r="M145" s="1022">
        <v>4</v>
      </c>
      <c r="N145" s="1025">
        <f t="shared" si="94"/>
        <v>20</v>
      </c>
      <c r="O145" s="1067">
        <f t="shared" si="99"/>
        <v>1000</v>
      </c>
      <c r="P145" s="1024">
        <v>0.3</v>
      </c>
      <c r="Q145" s="1023"/>
      <c r="R145" s="1022">
        <v>0</v>
      </c>
      <c r="S145" s="1022">
        <v>0</v>
      </c>
      <c r="T145" s="1025">
        <f t="shared" si="95"/>
        <v>0</v>
      </c>
      <c r="U145" s="1067">
        <f t="shared" si="100"/>
        <v>0</v>
      </c>
      <c r="V145" s="1024"/>
      <c r="W145" s="1245"/>
      <c r="X145" s="1022">
        <v>0</v>
      </c>
      <c r="Y145" s="1022">
        <v>0</v>
      </c>
      <c r="Z145" s="1025">
        <f t="shared" si="96"/>
        <v>0</v>
      </c>
      <c r="AA145" s="1067">
        <f t="shared" si="106"/>
        <v>0</v>
      </c>
      <c r="AB145" s="1024"/>
      <c r="AC145" s="1245"/>
      <c r="AD145" s="1022">
        <v>0</v>
      </c>
      <c r="AE145" s="1022">
        <v>0</v>
      </c>
      <c r="AF145" s="1025">
        <f t="shared" si="97"/>
        <v>0</v>
      </c>
      <c r="AG145" s="1067">
        <f t="shared" si="107"/>
        <v>0</v>
      </c>
      <c r="AH145" s="1024"/>
      <c r="AI145" s="1245"/>
      <c r="AJ145" s="1031" t="str">
        <f t="shared" si="84"/>
        <v>ampoule(s)</v>
      </c>
      <c r="AK145" s="1031" t="str">
        <f t="shared" si="85"/>
        <v>mg</v>
      </c>
      <c r="AL145" s="1052">
        <f t="shared" si="86"/>
        <v>22752</v>
      </c>
      <c r="AM145" s="1060">
        <f t="shared" si="87"/>
        <v>1137600</v>
      </c>
      <c r="AN145" s="1247">
        <f t="shared" si="108"/>
        <v>0</v>
      </c>
      <c r="AO145" s="1052">
        <f t="shared" si="88"/>
        <v>0</v>
      </c>
      <c r="AP145" s="1060">
        <f t="shared" si="89"/>
        <v>0</v>
      </c>
      <c r="AQ145" s="1247">
        <f t="shared" si="103"/>
        <v>0</v>
      </c>
      <c r="AR145" s="1052">
        <f>ROUND('Weekly Summary'!$BF$45*Z145*AB145,0)</f>
        <v>0</v>
      </c>
      <c r="AS145" s="1060">
        <f t="shared" si="104"/>
        <v>0</v>
      </c>
      <c r="AT145" s="1247">
        <f t="shared" si="105"/>
        <v>0</v>
      </c>
      <c r="AU145" s="1052">
        <f>ROUND('Weekly Summary'!$BF$44*AF145*AH145,0)</f>
        <v>0</v>
      </c>
      <c r="AV145" s="1060">
        <f t="shared" si="90"/>
        <v>0</v>
      </c>
      <c r="AW145" s="1247">
        <f t="shared" si="91"/>
        <v>0</v>
      </c>
      <c r="AX145" s="1052">
        <f t="shared" si="92"/>
        <v>22752</v>
      </c>
      <c r="AY145" s="1089">
        <f t="shared" si="93"/>
        <v>1137600</v>
      </c>
      <c r="AZ145" s="1247">
        <f t="shared" si="98"/>
        <v>0</v>
      </c>
      <c r="BA145" s="1017"/>
      <c r="BE145" s="1013"/>
      <c r="BF145" s="1011"/>
      <c r="BG145" s="1015"/>
    </row>
    <row r="146" spans="2:59" s="1125" customFormat="1" ht="15.75" x14ac:dyDescent="0.25">
      <c r="B146" s="1248" t="s">
        <v>1043</v>
      </c>
      <c r="C146" s="1249">
        <f t="shared" si="102"/>
        <v>138</v>
      </c>
      <c r="D146" s="1250" t="s">
        <v>1392</v>
      </c>
      <c r="E146" s="1250" t="s">
        <v>1045</v>
      </c>
      <c r="F146" s="1250" t="s">
        <v>1393</v>
      </c>
      <c r="G146" s="1250">
        <v>5000</v>
      </c>
      <c r="H146" s="1250" t="s">
        <v>1225</v>
      </c>
      <c r="I146" s="1251" t="s">
        <v>991</v>
      </c>
      <c r="J146" s="1252">
        <v>3.5</v>
      </c>
      <c r="K146" s="1245"/>
      <c r="L146" s="1038">
        <v>21</v>
      </c>
      <c r="M146" s="1038">
        <v>2</v>
      </c>
      <c r="N146" s="1041">
        <f t="shared" si="94"/>
        <v>42</v>
      </c>
      <c r="O146" s="1068">
        <f t="shared" si="99"/>
        <v>210000</v>
      </c>
      <c r="P146" s="1040">
        <v>1</v>
      </c>
      <c r="Q146" s="1039"/>
      <c r="R146" s="1038">
        <v>14</v>
      </c>
      <c r="S146" s="1038">
        <v>2</v>
      </c>
      <c r="T146" s="1041">
        <f t="shared" si="95"/>
        <v>28</v>
      </c>
      <c r="U146" s="1068">
        <f t="shared" si="100"/>
        <v>140000</v>
      </c>
      <c r="V146" s="1040">
        <v>0.25</v>
      </c>
      <c r="W146" s="1245"/>
      <c r="X146" s="1038">
        <v>0</v>
      </c>
      <c r="Y146" s="1038">
        <v>0</v>
      </c>
      <c r="Z146" s="1041">
        <f t="shared" si="96"/>
        <v>0</v>
      </c>
      <c r="AA146" s="1068">
        <f t="shared" si="106"/>
        <v>0</v>
      </c>
      <c r="AB146" s="1040">
        <v>0</v>
      </c>
      <c r="AC146" s="1245"/>
      <c r="AD146" s="1022">
        <v>0</v>
      </c>
      <c r="AE146" s="1022">
        <v>0</v>
      </c>
      <c r="AF146" s="1041">
        <f t="shared" si="97"/>
        <v>0</v>
      </c>
      <c r="AG146" s="1068">
        <f t="shared" si="107"/>
        <v>0</v>
      </c>
      <c r="AH146" s="1040"/>
      <c r="AI146" s="1245"/>
      <c r="AJ146" s="1253" t="str">
        <f t="shared" si="84"/>
        <v>Ampoule</v>
      </c>
      <c r="AK146" s="1253" t="str">
        <f t="shared" si="85"/>
        <v>IU</v>
      </c>
      <c r="AL146" s="1281">
        <f t="shared" si="86"/>
        <v>159264</v>
      </c>
      <c r="AM146" s="1284">
        <f t="shared" si="87"/>
        <v>796320000</v>
      </c>
      <c r="AN146" s="1256">
        <f t="shared" si="108"/>
        <v>557424</v>
      </c>
      <c r="AO146" s="1281">
        <f t="shared" si="88"/>
        <v>270389</v>
      </c>
      <c r="AP146" s="1284">
        <f t="shared" si="89"/>
        <v>1351945000</v>
      </c>
      <c r="AQ146" s="1256">
        <f t="shared" si="103"/>
        <v>946361.5</v>
      </c>
      <c r="AR146" s="1281">
        <f>ROUND('Weekly Summary'!$BF$45*Z146*AB146,0)</f>
        <v>0</v>
      </c>
      <c r="AS146" s="1284">
        <f t="shared" si="104"/>
        <v>0</v>
      </c>
      <c r="AT146" s="1256">
        <f t="shared" si="105"/>
        <v>0</v>
      </c>
      <c r="AU146" s="1281">
        <f>ROUND('Weekly Summary'!$BF$44*AF146*AH146,0)</f>
        <v>0</v>
      </c>
      <c r="AV146" s="1284">
        <f t="shared" si="90"/>
        <v>0</v>
      </c>
      <c r="AW146" s="1256">
        <f t="shared" si="91"/>
        <v>0</v>
      </c>
      <c r="AX146" s="1281">
        <f t="shared" si="92"/>
        <v>429653</v>
      </c>
      <c r="AY146" s="1285">
        <f t="shared" si="93"/>
        <v>2148265000</v>
      </c>
      <c r="AZ146" s="1256">
        <f t="shared" si="98"/>
        <v>1503785.5</v>
      </c>
      <c r="BA146" s="1017"/>
      <c r="BE146" s="1013" t="s">
        <v>1394</v>
      </c>
      <c r="BF146" s="1011" t="s">
        <v>1395</v>
      </c>
      <c r="BG146" s="1015" t="s">
        <v>1396</v>
      </c>
    </row>
    <row r="147" spans="2:59" s="1125" customFormat="1" ht="15.75" x14ac:dyDescent="0.25">
      <c r="B147" s="1019" t="s">
        <v>660</v>
      </c>
      <c r="C147" s="1020">
        <f t="shared" si="102"/>
        <v>139</v>
      </c>
      <c r="D147" s="1021" t="s">
        <v>1397</v>
      </c>
      <c r="E147" s="1026" t="s">
        <v>1398</v>
      </c>
      <c r="F147" s="1021" t="s">
        <v>1185</v>
      </c>
      <c r="G147" s="1021">
        <v>500</v>
      </c>
      <c r="H147" s="1021" t="s">
        <v>796</v>
      </c>
      <c r="I147" s="1046" t="s">
        <v>797</v>
      </c>
      <c r="J147" s="1246"/>
      <c r="K147" s="1245"/>
      <c r="L147" s="1022">
        <v>21</v>
      </c>
      <c r="M147" s="1022">
        <v>2</v>
      </c>
      <c r="N147" s="1025">
        <f t="shared" si="94"/>
        <v>42</v>
      </c>
      <c r="O147" s="1067">
        <f t="shared" si="99"/>
        <v>21000</v>
      </c>
      <c r="P147" s="1024">
        <v>2.7000000000000001E-3</v>
      </c>
      <c r="Q147" s="1023"/>
      <c r="R147" s="1022">
        <v>7</v>
      </c>
      <c r="S147" s="1022">
        <v>2</v>
      </c>
      <c r="T147" s="1025">
        <f t="shared" si="95"/>
        <v>14</v>
      </c>
      <c r="U147" s="1067">
        <f t="shared" si="100"/>
        <v>7000</v>
      </c>
      <c r="V147" s="1024">
        <v>2.7000000000000001E-3</v>
      </c>
      <c r="W147" s="1245"/>
      <c r="X147" s="1022">
        <v>4</v>
      </c>
      <c r="Y147" s="1022">
        <v>2</v>
      </c>
      <c r="Z147" s="1025">
        <f t="shared" si="96"/>
        <v>8</v>
      </c>
      <c r="AA147" s="1067">
        <f t="shared" si="106"/>
        <v>4000</v>
      </c>
      <c r="AB147" s="1024">
        <v>2.7000000000000001E-3</v>
      </c>
      <c r="AC147" s="1245"/>
      <c r="AD147" s="1022">
        <v>0</v>
      </c>
      <c r="AE147" s="1022">
        <v>0</v>
      </c>
      <c r="AF147" s="1025">
        <f t="shared" si="97"/>
        <v>0</v>
      </c>
      <c r="AG147" s="1067">
        <f t="shared" si="107"/>
        <v>0</v>
      </c>
      <c r="AH147" s="1024"/>
      <c r="AI147" s="1245"/>
      <c r="AJ147" s="1031" t="str">
        <f t="shared" si="84"/>
        <v>tablet(s)</v>
      </c>
      <c r="AK147" s="1031" t="str">
        <f t="shared" si="85"/>
        <v>mg</v>
      </c>
      <c r="AL147" s="1050">
        <f t="shared" si="86"/>
        <v>430</v>
      </c>
      <c r="AM147" s="1060">
        <f t="shared" si="87"/>
        <v>215000</v>
      </c>
      <c r="AN147" s="1247">
        <f t="shared" si="108"/>
        <v>0</v>
      </c>
      <c r="AO147" s="1050">
        <f t="shared" si="88"/>
        <v>1460</v>
      </c>
      <c r="AP147" s="1060">
        <f t="shared" si="89"/>
        <v>730000</v>
      </c>
      <c r="AQ147" s="1247">
        <f t="shared" si="103"/>
        <v>0</v>
      </c>
      <c r="AR147" s="1050">
        <f>ROUND('Weekly Summary'!$BF$45*Z147*AB147,0)</f>
        <v>1833</v>
      </c>
      <c r="AS147" s="1060">
        <f t="shared" si="104"/>
        <v>916500</v>
      </c>
      <c r="AT147" s="1247">
        <f t="shared" si="105"/>
        <v>0</v>
      </c>
      <c r="AU147" s="1050">
        <f>ROUND('Weekly Summary'!$BF$44*AF147*AH147,0)</f>
        <v>0</v>
      </c>
      <c r="AV147" s="1060">
        <f t="shared" si="90"/>
        <v>0</v>
      </c>
      <c r="AW147" s="1247">
        <f t="shared" si="91"/>
        <v>0</v>
      </c>
      <c r="AX147" s="1050">
        <f t="shared" si="92"/>
        <v>3723</v>
      </c>
      <c r="AY147" s="1089">
        <f t="shared" si="93"/>
        <v>1861500</v>
      </c>
      <c r="AZ147" s="1247">
        <f t="shared" si="98"/>
        <v>0</v>
      </c>
      <c r="BA147" s="1017"/>
      <c r="BE147" s="1014" t="s">
        <v>1399</v>
      </c>
      <c r="BF147" s="1012" t="s">
        <v>825</v>
      </c>
      <c r="BG147" s="1016" t="s">
        <v>815</v>
      </c>
    </row>
    <row r="148" spans="2:59" s="1125" customFormat="1" ht="15" customHeight="1" x14ac:dyDescent="0.25">
      <c r="B148" s="1019" t="s">
        <v>660</v>
      </c>
      <c r="C148" s="1020">
        <f t="shared" si="102"/>
        <v>140</v>
      </c>
      <c r="D148" s="1021" t="s">
        <v>1400</v>
      </c>
      <c r="E148" s="1021" t="s">
        <v>1249</v>
      </c>
      <c r="F148" s="1021" t="s">
        <v>1401</v>
      </c>
      <c r="G148" s="1021">
        <v>100</v>
      </c>
      <c r="H148" s="1021" t="s">
        <v>796</v>
      </c>
      <c r="I148" s="1046" t="s">
        <v>812</v>
      </c>
      <c r="J148" s="1246"/>
      <c r="K148" s="1245"/>
      <c r="L148" s="1022">
        <v>10</v>
      </c>
      <c r="M148" s="1022">
        <v>2</v>
      </c>
      <c r="N148" s="1025">
        <f t="shared" si="94"/>
        <v>20</v>
      </c>
      <c r="O148" s="1067">
        <f t="shared" si="99"/>
        <v>2000</v>
      </c>
      <c r="P148" s="1024">
        <v>2.7000000000000001E-3</v>
      </c>
      <c r="Q148" s="1023"/>
      <c r="R148" s="1022">
        <v>0</v>
      </c>
      <c r="S148" s="1022">
        <v>0</v>
      </c>
      <c r="T148" s="1025">
        <f t="shared" si="95"/>
        <v>0</v>
      </c>
      <c r="U148" s="1067">
        <f t="shared" si="100"/>
        <v>0</v>
      </c>
      <c r="V148" s="1024"/>
      <c r="W148" s="1245"/>
      <c r="X148" s="1022">
        <v>0</v>
      </c>
      <c r="Y148" s="1022">
        <v>0</v>
      </c>
      <c r="Z148" s="1025">
        <f t="shared" si="96"/>
        <v>0</v>
      </c>
      <c r="AA148" s="1067">
        <f t="shared" si="106"/>
        <v>0</v>
      </c>
      <c r="AB148" s="1024"/>
      <c r="AC148" s="1245"/>
      <c r="AD148" s="1022">
        <v>0</v>
      </c>
      <c r="AE148" s="1022">
        <v>0</v>
      </c>
      <c r="AF148" s="1025">
        <f t="shared" si="97"/>
        <v>0</v>
      </c>
      <c r="AG148" s="1067">
        <f t="shared" si="107"/>
        <v>0</v>
      </c>
      <c r="AH148" s="1024"/>
      <c r="AI148" s="1245"/>
      <c r="AJ148" s="1031" t="str">
        <f t="shared" si="84"/>
        <v>ampoule(s)</v>
      </c>
      <c r="AK148" s="1031" t="str">
        <f t="shared" si="85"/>
        <v>mg</v>
      </c>
      <c r="AL148" s="1052">
        <f t="shared" si="86"/>
        <v>205</v>
      </c>
      <c r="AM148" s="1060">
        <f t="shared" si="87"/>
        <v>20500</v>
      </c>
      <c r="AN148" s="1247">
        <f t="shared" si="108"/>
        <v>0</v>
      </c>
      <c r="AO148" s="1052">
        <f t="shared" si="88"/>
        <v>0</v>
      </c>
      <c r="AP148" s="1060">
        <f t="shared" si="89"/>
        <v>0</v>
      </c>
      <c r="AQ148" s="1247">
        <f t="shared" si="103"/>
        <v>0</v>
      </c>
      <c r="AR148" s="1052">
        <f>ROUND('Weekly Summary'!$BF$45*Z148*AB148,0)</f>
        <v>0</v>
      </c>
      <c r="AS148" s="1060">
        <f t="shared" si="104"/>
        <v>0</v>
      </c>
      <c r="AT148" s="1247">
        <f t="shared" si="105"/>
        <v>0</v>
      </c>
      <c r="AU148" s="1052">
        <f>ROUND('Weekly Summary'!$BF$44*AF148*AH148,0)</f>
        <v>0</v>
      </c>
      <c r="AV148" s="1060">
        <f t="shared" si="90"/>
        <v>0</v>
      </c>
      <c r="AW148" s="1247">
        <f t="shared" si="91"/>
        <v>0</v>
      </c>
      <c r="AX148" s="1052">
        <f t="shared" si="92"/>
        <v>205</v>
      </c>
      <c r="AY148" s="1089">
        <f t="shared" si="93"/>
        <v>20500</v>
      </c>
      <c r="AZ148" s="1247">
        <f t="shared" si="98"/>
        <v>0</v>
      </c>
      <c r="BA148" s="1017"/>
      <c r="BE148" s="1125" t="s">
        <v>1394</v>
      </c>
      <c r="BF148" s="1125" t="s">
        <v>1395</v>
      </c>
      <c r="BG148" s="1125" t="s">
        <v>1396</v>
      </c>
    </row>
    <row r="149" spans="2:59" s="1125" customFormat="1" ht="15.75" x14ac:dyDescent="0.25">
      <c r="B149" s="1019" t="s">
        <v>660</v>
      </c>
      <c r="C149" s="1020">
        <f t="shared" si="102"/>
        <v>141</v>
      </c>
      <c r="D149" s="1021" t="s">
        <v>1402</v>
      </c>
      <c r="E149" s="1021" t="s">
        <v>1403</v>
      </c>
      <c r="F149" s="1021" t="s">
        <v>913</v>
      </c>
      <c r="G149" s="1021">
        <v>200</v>
      </c>
      <c r="H149" s="1021" t="s">
        <v>796</v>
      </c>
      <c r="I149" s="1046" t="s">
        <v>797</v>
      </c>
      <c r="J149" s="1246"/>
      <c r="K149" s="1245"/>
      <c r="L149" s="1022">
        <v>21</v>
      </c>
      <c r="M149" s="1022">
        <v>2</v>
      </c>
      <c r="N149" s="1025">
        <f t="shared" si="94"/>
        <v>42</v>
      </c>
      <c r="O149" s="1067">
        <f t="shared" si="99"/>
        <v>8400</v>
      </c>
      <c r="P149" s="1024">
        <v>2.7000000000000001E-3</v>
      </c>
      <c r="Q149" s="1023"/>
      <c r="R149" s="1022">
        <v>7</v>
      </c>
      <c r="S149" s="1022">
        <v>2</v>
      </c>
      <c r="T149" s="1025">
        <f t="shared" si="95"/>
        <v>14</v>
      </c>
      <c r="U149" s="1067">
        <f t="shared" si="100"/>
        <v>2800</v>
      </c>
      <c r="V149" s="1024">
        <v>2.7000000000000001E-3</v>
      </c>
      <c r="W149" s="1245"/>
      <c r="X149" s="1022">
        <v>4</v>
      </c>
      <c r="Y149" s="1022">
        <v>2</v>
      </c>
      <c r="Z149" s="1025">
        <f t="shared" si="96"/>
        <v>8</v>
      </c>
      <c r="AA149" s="1067">
        <f t="shared" si="106"/>
        <v>1600</v>
      </c>
      <c r="AB149" s="1024">
        <v>2.7000000000000001E-3</v>
      </c>
      <c r="AC149" s="1245"/>
      <c r="AD149" s="1022">
        <v>0</v>
      </c>
      <c r="AE149" s="1022">
        <v>0</v>
      </c>
      <c r="AF149" s="1025">
        <f t="shared" si="97"/>
        <v>0</v>
      </c>
      <c r="AG149" s="1067">
        <f t="shared" si="107"/>
        <v>0</v>
      </c>
      <c r="AH149" s="1024"/>
      <c r="AI149" s="1245"/>
      <c r="AJ149" s="1031" t="str">
        <f t="shared" si="84"/>
        <v>tablet(s)</v>
      </c>
      <c r="AK149" s="1031" t="str">
        <f t="shared" si="85"/>
        <v>mg</v>
      </c>
      <c r="AL149" s="1050">
        <f t="shared" si="86"/>
        <v>430</v>
      </c>
      <c r="AM149" s="1060">
        <f t="shared" si="87"/>
        <v>86000</v>
      </c>
      <c r="AN149" s="1247">
        <f t="shared" si="108"/>
        <v>0</v>
      </c>
      <c r="AO149" s="1050">
        <f t="shared" si="88"/>
        <v>1460</v>
      </c>
      <c r="AP149" s="1060">
        <f t="shared" si="89"/>
        <v>292000</v>
      </c>
      <c r="AQ149" s="1247">
        <f t="shared" si="103"/>
        <v>0</v>
      </c>
      <c r="AR149" s="1050">
        <f>ROUND('Weekly Summary'!$BF$45*Z149*AB149,0)</f>
        <v>1833</v>
      </c>
      <c r="AS149" s="1060">
        <f t="shared" si="104"/>
        <v>366600</v>
      </c>
      <c r="AT149" s="1247">
        <f t="shared" si="105"/>
        <v>0</v>
      </c>
      <c r="AU149" s="1050">
        <f>ROUND('Weekly Summary'!$BF$44*AF149*AH149,0)</f>
        <v>0</v>
      </c>
      <c r="AV149" s="1060">
        <f t="shared" si="90"/>
        <v>0</v>
      </c>
      <c r="AW149" s="1247">
        <f t="shared" si="91"/>
        <v>0</v>
      </c>
      <c r="AX149" s="1050">
        <f t="shared" si="92"/>
        <v>3723</v>
      </c>
      <c r="AY149" s="1089">
        <f t="shared" si="93"/>
        <v>744600</v>
      </c>
      <c r="AZ149" s="1247">
        <f t="shared" si="98"/>
        <v>0</v>
      </c>
      <c r="BA149" s="1017"/>
      <c r="BE149" s="1125" t="s">
        <v>1404</v>
      </c>
      <c r="BF149" s="1125" t="s">
        <v>825</v>
      </c>
      <c r="BG149" s="1125" t="s">
        <v>815</v>
      </c>
    </row>
    <row r="150" spans="2:59" s="1125" customFormat="1" ht="15.75" x14ac:dyDescent="0.25">
      <c r="B150" s="1019" t="s">
        <v>660</v>
      </c>
      <c r="C150" s="1020">
        <f t="shared" si="102"/>
        <v>142</v>
      </c>
      <c r="D150" s="1021" t="s">
        <v>1405</v>
      </c>
      <c r="E150" s="1021" t="s">
        <v>1406</v>
      </c>
      <c r="F150" s="1021" t="s">
        <v>1407</v>
      </c>
      <c r="G150" s="1021">
        <v>250</v>
      </c>
      <c r="H150" s="1021" t="s">
        <v>796</v>
      </c>
      <c r="I150" s="1046" t="s">
        <v>850</v>
      </c>
      <c r="J150" s="1246"/>
      <c r="K150" s="1245"/>
      <c r="L150" s="1022">
        <v>5</v>
      </c>
      <c r="M150" s="1022">
        <v>5</v>
      </c>
      <c r="N150" s="1025">
        <f t="shared" si="94"/>
        <v>25</v>
      </c>
      <c r="O150" s="1067">
        <f t="shared" si="99"/>
        <v>6250</v>
      </c>
      <c r="P150" s="1024">
        <v>0.05</v>
      </c>
      <c r="Q150" s="1023"/>
      <c r="R150" s="1022">
        <v>0</v>
      </c>
      <c r="S150" s="1022">
        <v>0</v>
      </c>
      <c r="T150" s="1025">
        <f t="shared" si="95"/>
        <v>0</v>
      </c>
      <c r="U150" s="1067">
        <f t="shared" si="100"/>
        <v>0</v>
      </c>
      <c r="V150" s="1024"/>
      <c r="W150" s="1245"/>
      <c r="X150" s="1022">
        <v>0</v>
      </c>
      <c r="Y150" s="1022">
        <v>0</v>
      </c>
      <c r="Z150" s="1025">
        <f t="shared" si="96"/>
        <v>0</v>
      </c>
      <c r="AA150" s="1067">
        <f t="shared" si="106"/>
        <v>0</v>
      </c>
      <c r="AB150" s="1024"/>
      <c r="AC150" s="1245"/>
      <c r="AD150" s="1022">
        <v>0</v>
      </c>
      <c r="AE150" s="1022">
        <v>0</v>
      </c>
      <c r="AF150" s="1025">
        <f t="shared" si="97"/>
        <v>0</v>
      </c>
      <c r="AG150" s="1067">
        <f t="shared" si="107"/>
        <v>0</v>
      </c>
      <c r="AH150" s="1024"/>
      <c r="AI150" s="1245"/>
      <c r="AJ150" s="1031" t="str">
        <f t="shared" si="84"/>
        <v>vial(s)</v>
      </c>
      <c r="AK150" s="1031" t="str">
        <f t="shared" si="85"/>
        <v>mg</v>
      </c>
      <c r="AL150" s="1053">
        <f t="shared" si="86"/>
        <v>4740</v>
      </c>
      <c r="AM150" s="1060">
        <f t="shared" si="87"/>
        <v>1185000</v>
      </c>
      <c r="AN150" s="1247">
        <f t="shared" si="108"/>
        <v>0</v>
      </c>
      <c r="AO150" s="1053">
        <f t="shared" si="88"/>
        <v>0</v>
      </c>
      <c r="AP150" s="1060">
        <f t="shared" si="89"/>
        <v>0</v>
      </c>
      <c r="AQ150" s="1247">
        <f t="shared" si="103"/>
        <v>0</v>
      </c>
      <c r="AR150" s="1053">
        <f>ROUND('Weekly Summary'!$BF$45*Z150*AB150,0)</f>
        <v>0</v>
      </c>
      <c r="AS150" s="1060">
        <f t="shared" si="104"/>
        <v>0</v>
      </c>
      <c r="AT150" s="1247">
        <f t="shared" si="105"/>
        <v>0</v>
      </c>
      <c r="AU150" s="1053">
        <f>ROUND('Weekly Summary'!$BF$44*AF150*AH150,0)</f>
        <v>0</v>
      </c>
      <c r="AV150" s="1060">
        <f t="shared" si="90"/>
        <v>0</v>
      </c>
      <c r="AW150" s="1247">
        <f t="shared" si="91"/>
        <v>0</v>
      </c>
      <c r="AX150" s="1053">
        <f t="shared" si="92"/>
        <v>4740</v>
      </c>
      <c r="AY150" s="1089">
        <f t="shared" si="93"/>
        <v>1185000</v>
      </c>
      <c r="AZ150" s="1247">
        <f t="shared" si="98"/>
        <v>0</v>
      </c>
      <c r="BA150" s="1017"/>
      <c r="BE150" s="1125" t="s">
        <v>1358</v>
      </c>
      <c r="BF150" s="1125" t="s">
        <v>1359</v>
      </c>
      <c r="BG150" s="1125" t="s">
        <v>815</v>
      </c>
    </row>
    <row r="151" spans="2:59" s="1125" customFormat="1" ht="15.75" x14ac:dyDescent="0.25">
      <c r="B151" s="1019" t="s">
        <v>660</v>
      </c>
      <c r="C151" s="1020">
        <f t="shared" si="102"/>
        <v>143</v>
      </c>
      <c r="D151" s="1021" t="s">
        <v>1408</v>
      </c>
      <c r="E151" s="1021" t="s">
        <v>1406</v>
      </c>
      <c r="F151" s="1021" t="s">
        <v>1409</v>
      </c>
      <c r="G151" s="1021">
        <v>10</v>
      </c>
      <c r="H151" s="1021" t="s">
        <v>804</v>
      </c>
      <c r="I151" s="1046" t="s">
        <v>812</v>
      </c>
      <c r="J151" s="1246"/>
      <c r="K151" s="1245"/>
      <c r="L151" s="1022">
        <v>14</v>
      </c>
      <c r="M151" s="1022">
        <v>1</v>
      </c>
      <c r="N151" s="1025">
        <f t="shared" si="94"/>
        <v>14</v>
      </c>
      <c r="O151" s="1067">
        <f t="shared" si="99"/>
        <v>140</v>
      </c>
      <c r="P151" s="1024">
        <v>1</v>
      </c>
      <c r="Q151" s="1023"/>
      <c r="R151" s="1022">
        <v>14</v>
      </c>
      <c r="S151" s="1022">
        <v>1</v>
      </c>
      <c r="T151" s="1025">
        <f t="shared" si="95"/>
        <v>14</v>
      </c>
      <c r="U151" s="1067">
        <f t="shared" si="100"/>
        <v>140</v>
      </c>
      <c r="V151" s="1024">
        <v>1</v>
      </c>
      <c r="W151" s="1245"/>
      <c r="X151" s="1022">
        <v>0</v>
      </c>
      <c r="Y151" s="1022">
        <v>0</v>
      </c>
      <c r="Z151" s="1025">
        <f t="shared" si="96"/>
        <v>0</v>
      </c>
      <c r="AA151" s="1067">
        <f t="shared" si="106"/>
        <v>0</v>
      </c>
      <c r="AB151" s="1024"/>
      <c r="AC151" s="1245"/>
      <c r="AD151" s="1022">
        <v>0</v>
      </c>
      <c r="AE151" s="1022">
        <v>0</v>
      </c>
      <c r="AF151" s="1025">
        <f t="shared" si="97"/>
        <v>0</v>
      </c>
      <c r="AG151" s="1067">
        <f t="shared" si="107"/>
        <v>0</v>
      </c>
      <c r="AH151" s="1024"/>
      <c r="AI151" s="1245"/>
      <c r="AJ151" s="1031" t="str">
        <f t="shared" si="84"/>
        <v>ampoule(s)</v>
      </c>
      <c r="AK151" s="1031" t="str">
        <f t="shared" si="85"/>
        <v>ml</v>
      </c>
      <c r="AL151" s="1052">
        <f t="shared" si="86"/>
        <v>53088</v>
      </c>
      <c r="AM151" s="1062">
        <f t="shared" si="87"/>
        <v>530880</v>
      </c>
      <c r="AN151" s="1247">
        <f t="shared" si="108"/>
        <v>0</v>
      </c>
      <c r="AO151" s="1052">
        <f t="shared" si="88"/>
        <v>540778</v>
      </c>
      <c r="AP151" s="1062">
        <f t="shared" si="89"/>
        <v>5407780</v>
      </c>
      <c r="AQ151" s="1247">
        <f t="shared" si="103"/>
        <v>0</v>
      </c>
      <c r="AR151" s="1052">
        <f>ROUND('Weekly Summary'!$BF$45*Z151*AB151,0)</f>
        <v>0</v>
      </c>
      <c r="AS151" s="1062">
        <f t="shared" si="104"/>
        <v>0</v>
      </c>
      <c r="AT151" s="1247">
        <f t="shared" si="105"/>
        <v>0</v>
      </c>
      <c r="AU151" s="1052">
        <f>ROUND('Weekly Summary'!$BF$44*AF151*AH151,0)</f>
        <v>0</v>
      </c>
      <c r="AV151" s="1062">
        <f t="shared" si="90"/>
        <v>0</v>
      </c>
      <c r="AW151" s="1247">
        <f t="shared" si="91"/>
        <v>0</v>
      </c>
      <c r="AX151" s="1052">
        <f t="shared" si="92"/>
        <v>593866</v>
      </c>
      <c r="AY151" s="1088">
        <f t="shared" si="93"/>
        <v>5938660</v>
      </c>
      <c r="AZ151" s="1247">
        <f t="shared" si="98"/>
        <v>0</v>
      </c>
      <c r="BA151" s="1017"/>
      <c r="BE151" s="1125" t="s">
        <v>1410</v>
      </c>
      <c r="BF151" s="1125" t="s">
        <v>1411</v>
      </c>
      <c r="BG151" s="1125" t="s">
        <v>1412</v>
      </c>
    </row>
    <row r="152" spans="2:59" s="1125" customFormat="1" ht="15.75" x14ac:dyDescent="0.25">
      <c r="B152" s="1258" t="s">
        <v>660</v>
      </c>
      <c r="C152" s="1259">
        <f t="shared" si="102"/>
        <v>144</v>
      </c>
      <c r="D152" s="1030" t="s">
        <v>1413</v>
      </c>
      <c r="E152" s="1030" t="s">
        <v>1414</v>
      </c>
      <c r="F152" s="1030" t="s">
        <v>1415</v>
      </c>
      <c r="G152" s="1030">
        <v>20</v>
      </c>
      <c r="H152" s="1030" t="s">
        <v>796</v>
      </c>
      <c r="I152" s="1048" t="s">
        <v>797</v>
      </c>
      <c r="J152" s="1260"/>
      <c r="K152" s="1245"/>
      <c r="L152" s="1045">
        <v>10</v>
      </c>
      <c r="M152" s="1045">
        <v>1</v>
      </c>
      <c r="N152" s="1262">
        <f t="shared" si="94"/>
        <v>10</v>
      </c>
      <c r="O152" s="1261">
        <f t="shared" si="99"/>
        <v>200</v>
      </c>
      <c r="P152" s="1044">
        <v>0.02</v>
      </c>
      <c r="Q152" s="1023"/>
      <c r="R152" s="1045">
        <v>10</v>
      </c>
      <c r="S152" s="1045">
        <v>1</v>
      </c>
      <c r="T152" s="1262">
        <f t="shared" si="95"/>
        <v>10</v>
      </c>
      <c r="U152" s="1261">
        <f t="shared" si="100"/>
        <v>200</v>
      </c>
      <c r="V152" s="1044">
        <v>0.02</v>
      </c>
      <c r="W152" s="1245"/>
      <c r="X152" s="1045">
        <v>10</v>
      </c>
      <c r="Y152" s="1045">
        <v>1</v>
      </c>
      <c r="Z152" s="1262">
        <f t="shared" si="96"/>
        <v>10</v>
      </c>
      <c r="AA152" s="1261">
        <f t="shared" si="106"/>
        <v>200</v>
      </c>
      <c r="AB152" s="1044">
        <v>0.02</v>
      </c>
      <c r="AC152" s="1245"/>
      <c r="AD152" s="1022">
        <v>0</v>
      </c>
      <c r="AE152" s="1022">
        <v>0</v>
      </c>
      <c r="AF152" s="1262">
        <f t="shared" si="97"/>
        <v>0</v>
      </c>
      <c r="AG152" s="1261">
        <f t="shared" si="107"/>
        <v>0</v>
      </c>
      <c r="AH152" s="1044"/>
      <c r="AI152" s="1023"/>
      <c r="AJ152" s="1263" t="str">
        <f t="shared" si="84"/>
        <v>tablet(s)</v>
      </c>
      <c r="AK152" s="1263" t="str">
        <f t="shared" si="85"/>
        <v>mg</v>
      </c>
      <c r="AL152" s="1264">
        <f t="shared" si="86"/>
        <v>758</v>
      </c>
      <c r="AM152" s="1265">
        <f t="shared" si="87"/>
        <v>15160</v>
      </c>
      <c r="AN152" s="1266">
        <f t="shared" si="108"/>
        <v>0</v>
      </c>
      <c r="AO152" s="1264">
        <f t="shared" si="88"/>
        <v>7725</v>
      </c>
      <c r="AP152" s="1265">
        <f t="shared" si="89"/>
        <v>154500</v>
      </c>
      <c r="AQ152" s="1266">
        <f t="shared" si="103"/>
        <v>0</v>
      </c>
      <c r="AR152" s="1264">
        <f>ROUND('Weekly Summary'!$BF$45*Z152*AB152,0)</f>
        <v>16968</v>
      </c>
      <c r="AS152" s="1265">
        <f t="shared" si="104"/>
        <v>339360</v>
      </c>
      <c r="AT152" s="1266">
        <f t="shared" si="105"/>
        <v>0</v>
      </c>
      <c r="AU152" s="1264">
        <f>ROUND('Weekly Summary'!$BF$44*AF152*AH152,0)</f>
        <v>0</v>
      </c>
      <c r="AV152" s="1265">
        <f t="shared" si="90"/>
        <v>0</v>
      </c>
      <c r="AW152" s="1266">
        <f t="shared" si="91"/>
        <v>0</v>
      </c>
      <c r="AX152" s="1264">
        <f t="shared" si="92"/>
        <v>25451</v>
      </c>
      <c r="AY152" s="1267">
        <f t="shared" si="93"/>
        <v>509020</v>
      </c>
      <c r="AZ152" s="1266">
        <f t="shared" si="98"/>
        <v>0</v>
      </c>
      <c r="BA152" s="1017"/>
    </row>
    <row r="153" spans="2:59" s="1125" customFormat="1" ht="44.25" customHeight="1" x14ac:dyDescent="0.25">
      <c r="B153" s="1294" t="s">
        <v>1416</v>
      </c>
      <c r="C153" s="1259">
        <f t="shared" si="102"/>
        <v>145</v>
      </c>
      <c r="D153" s="1030" t="s">
        <v>1417</v>
      </c>
      <c r="E153" s="1030" t="s">
        <v>1418</v>
      </c>
      <c r="F153" s="1030" t="s">
        <v>1419</v>
      </c>
      <c r="G153" s="1030">
        <v>1</v>
      </c>
      <c r="H153" s="1030" t="s">
        <v>1420</v>
      </c>
      <c r="I153" s="1048" t="s">
        <v>1420</v>
      </c>
      <c r="J153" s="1260">
        <v>1</v>
      </c>
      <c r="K153" s="1245"/>
      <c r="L153" s="1045">
        <f>SUMIFS(L9:L152,$E$9:$E$152,"Monoclonal antibody")</f>
        <v>1</v>
      </c>
      <c r="M153" s="1045">
        <f>SUMIFS(M9:M152,$E$9:$E$152,"Monoclonal antibody")</f>
        <v>1</v>
      </c>
      <c r="N153" s="1296">
        <f t="shared" ref="N153" si="109">M153*L153</f>
        <v>1</v>
      </c>
      <c r="O153" s="1261">
        <f t="shared" si="99"/>
        <v>1</v>
      </c>
      <c r="P153" s="1044">
        <f>SUMIFS(P9:P152,$E$9:$E$152,"Monoclonal antibody")</f>
        <v>0.5</v>
      </c>
      <c r="Q153" s="1023"/>
      <c r="R153" s="1045">
        <f>SUMIFS(R9:R152,$E$9:$E$152,"Monoclonal antibody")</f>
        <v>1</v>
      </c>
      <c r="S153" s="1045">
        <f>SUMIFS(S9:S152,$E$9:$E$152,"Monoclonal antibody")</f>
        <v>1</v>
      </c>
      <c r="T153" s="1296">
        <f t="shared" ref="T153" si="110">S153*R153</f>
        <v>1</v>
      </c>
      <c r="U153" s="1261">
        <f t="shared" si="100"/>
        <v>1</v>
      </c>
      <c r="V153" s="1044">
        <f>SUMIFS(V9:V152,$E$9:$E$152,"Monoclonal antibody")</f>
        <v>0.5</v>
      </c>
      <c r="W153" s="1245"/>
      <c r="X153" s="1045">
        <f>SUMIFS(X9:X152,$E$9:$E$152,"Monoclonal antibody")</f>
        <v>2</v>
      </c>
      <c r="Y153" s="1045">
        <f>SUMIFS(Y9:Y152,$E$9:$E$152,"Monoclonal antibody")</f>
        <v>2</v>
      </c>
      <c r="Z153" s="1296">
        <f t="shared" ref="Z153" si="111">Y153*X153</f>
        <v>4</v>
      </c>
      <c r="AA153" s="1261">
        <f t="shared" si="106"/>
        <v>4</v>
      </c>
      <c r="AB153" s="1044">
        <f>SUMIFS(AB9:AB152,$E$9:$E$152,"Monoclonal antibody")</f>
        <v>0.35</v>
      </c>
      <c r="AC153" s="1245"/>
      <c r="AD153" s="1045">
        <f>SUMIFS(AD9:AD152,$E$9:$E$152,"Monoclonal antibody")</f>
        <v>1</v>
      </c>
      <c r="AE153" s="1045">
        <f>SUMIFS(AE9:AE152,$E$9:$E$152,"Monoclonal antibody")</f>
        <v>1</v>
      </c>
      <c r="AF153" s="1296">
        <f t="shared" ref="AF153" si="112">AE153*AD153</f>
        <v>1</v>
      </c>
      <c r="AG153" s="1261">
        <f t="shared" si="107"/>
        <v>1</v>
      </c>
      <c r="AH153" s="1044">
        <f>SUMIFS(AH9:AH152,$E$9:$E$152,"Monoclonal antibody")</f>
        <v>0.1</v>
      </c>
      <c r="AI153" s="1023"/>
      <c r="AJ153" s="1263" t="str">
        <f t="shared" ref="AJ153" si="113">I153</f>
        <v>filter(s)</v>
      </c>
      <c r="AK153" s="1263" t="str">
        <f t="shared" ref="AK153" si="114">H153</f>
        <v>filter(s)</v>
      </c>
      <c r="AL153" s="1295">
        <f t="shared" si="86"/>
        <v>1896</v>
      </c>
      <c r="AM153" s="1295">
        <f t="shared" si="87"/>
        <v>1896</v>
      </c>
      <c r="AN153" s="1266">
        <f t="shared" ref="AN153" si="115">AL153*$J153</f>
        <v>1896</v>
      </c>
      <c r="AO153" s="1295">
        <f t="shared" si="88"/>
        <v>19314</v>
      </c>
      <c r="AP153" s="1295">
        <f t="shared" si="89"/>
        <v>19314</v>
      </c>
      <c r="AQ153" s="1266">
        <f t="shared" ref="AQ153" si="116">AO153*$J153</f>
        <v>19314</v>
      </c>
      <c r="AR153" s="1295">
        <f>ROUND('Weekly Summary'!$BF$45*Z153*AB153,0)</f>
        <v>118773</v>
      </c>
      <c r="AS153" s="1295">
        <f t="shared" ref="AS153" si="117">AR153*$G153</f>
        <v>118773</v>
      </c>
      <c r="AT153" s="1266">
        <f t="shared" ref="AT153" si="118">AR153*$J153</f>
        <v>118773</v>
      </c>
      <c r="AU153" s="1295">
        <f>ROUND('Weekly Summary'!$BF$44*AF153*AH153,0)</f>
        <v>8484</v>
      </c>
      <c r="AV153" s="1295">
        <f t="shared" si="90"/>
        <v>8484</v>
      </c>
      <c r="AW153" s="1266">
        <f t="shared" ref="AW153" si="119">AU153*$J153</f>
        <v>8484</v>
      </c>
      <c r="AX153" s="1295">
        <f t="shared" si="92"/>
        <v>148467</v>
      </c>
      <c r="AY153" s="1295">
        <f t="shared" si="93"/>
        <v>139983</v>
      </c>
      <c r="AZ153" s="1266">
        <f t="shared" si="98"/>
        <v>148467</v>
      </c>
      <c r="BA153" s="1017"/>
    </row>
    <row r="154" spans="2:59" ht="15.75" x14ac:dyDescent="0.25">
      <c r="W154" s="759"/>
      <c r="AB154" s="3"/>
      <c r="AC154" s="759"/>
      <c r="AH154" s="3"/>
      <c r="AI154" s="3"/>
      <c r="AJ154" s="3"/>
      <c r="AK154" s="3"/>
      <c r="AL154" s="1018"/>
      <c r="AM154" s="1278" t="s">
        <v>1421</v>
      </c>
      <c r="AN154" s="1087">
        <f>SUM(AN9:AN153)</f>
        <v>4181138.35</v>
      </c>
      <c r="AO154" s="1018"/>
      <c r="AP154" s="1278" t="s">
        <v>1421</v>
      </c>
      <c r="AQ154" s="1087">
        <f>SUM(AQ9:AQ153)</f>
        <v>37173166.175999999</v>
      </c>
      <c r="AR154" s="1018"/>
      <c r="AS154" s="1278" t="s">
        <v>1421</v>
      </c>
      <c r="AT154" s="1087">
        <f>SUM(AT9:AT153)</f>
        <v>27445717.800000001</v>
      </c>
      <c r="AU154" s="1018"/>
      <c r="AV154" s="1278" t="s">
        <v>1421</v>
      </c>
      <c r="AW154" s="1087">
        <f>SUM(AW9:AW153)</f>
        <v>16976484</v>
      </c>
      <c r="AY154" s="3" t="s">
        <v>1421</v>
      </c>
      <c r="AZ154" s="1087">
        <f>SUM(AZ9:AZ153)</f>
        <v>85776506.326000005</v>
      </c>
      <c r="BA154" s="1017"/>
    </row>
    <row r="155" spans="2:59" ht="30" x14ac:dyDescent="0.25">
      <c r="AM155" s="1279" t="s">
        <v>1422</v>
      </c>
      <c r="AN155" s="1087">
        <f>AN154/Total_critical_cases_for_period</f>
        <v>1102.6208728902955</v>
      </c>
      <c r="AP155" s="1279" t="s">
        <v>1423</v>
      </c>
      <c r="AQ155" s="1087">
        <f>AQ154/Total_severe_cases_for_period</f>
        <v>962.3622382271468</v>
      </c>
      <c r="AS155" s="1279" t="s">
        <v>1424</v>
      </c>
      <c r="AT155" s="1087">
        <f>AT154/Total_moderate_outpatient</f>
        <v>323.50736462434287</v>
      </c>
      <c r="AV155" s="1279" t="s">
        <v>1425</v>
      </c>
      <c r="AW155" s="1087">
        <f>AW154/Total_Mild_Outpatient</f>
        <v>200.10471722577148</v>
      </c>
      <c r="AY155" s="1279"/>
      <c r="AZ155" s="1087"/>
      <c r="BA155" s="1017"/>
    </row>
    <row r="156" spans="2:59" x14ac:dyDescent="0.25">
      <c r="B156" s="1345" t="s">
        <v>12</v>
      </c>
      <c r="C156" s="1345"/>
      <c r="D156" s="1345"/>
      <c r="E156" s="1345"/>
      <c r="AY156" s="1280"/>
    </row>
    <row r="157" spans="2:59" x14ac:dyDescent="0.25">
      <c r="B157" s="1346" t="s">
        <v>13</v>
      </c>
      <c r="C157" s="1346"/>
      <c r="D157" s="1346"/>
      <c r="E157" s="1346"/>
    </row>
  </sheetData>
  <mergeCells count="7">
    <mergeCell ref="B4:G5"/>
    <mergeCell ref="B156:E156"/>
    <mergeCell ref="AD7:AH7"/>
    <mergeCell ref="B157:E157"/>
    <mergeCell ref="X7:AB7"/>
    <mergeCell ref="L7:P7"/>
    <mergeCell ref="R7:V7"/>
  </mergeCells>
  <conditionalFormatting sqref="J9:J153">
    <cfRule type="expression" dxfId="14" priority="1">
      <formula>$E$22=3</formula>
    </cfRule>
    <cfRule type="expression" dxfId="13" priority="2">
      <formula>IF($E$22&lt;&gt;2,FALSE,TRUE)</formula>
    </cfRule>
  </conditionalFormatting>
  <hyperlinks>
    <hyperlink ref="B3" location="Inputs!A1" display="Back to Inputs" xr:uid="{00000000-0004-0000-0700-000000000000}"/>
    <hyperlink ref="B7" location="'Equipment List &amp; Usage'!A1" display="Back to Equipment List" xr:uid="{00000000-0004-0000-0700-000001000000}"/>
    <hyperlink ref="B156" r:id="rId1" display="https://creativecommons.org/licenses/by-nc-sa/3.0/igo" xr:uid="{9F2DB20C-4F8C-4E6D-9FFF-A1B7564CCEE7}"/>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1 6 " ? > < D a t a M a s h u p   s q m i d = " 8 2 5 8 b 0 9 7 - 0 5 e c - 4 c 1 4 - 9 8 4 5 - 2 2 5 6 4 1 2 0 f 3 1 3 "   x m l n s = " h t t p : / / s c h e m a s . m i c r o s o f t . c o m / D a t a M a s h u p " > A A A A A L o E A A B Q S w M E F A A A C A g A W 2 j J V r O W W 4 q k A A A A 9 g A A A B I A A A B D b 2 5 m a W c v U G F j a 2 F n Z S 5 4 b W y F j 7 E O g j A Y h F + F d K c t Z V D J T x l c J T E h G t e m V G i E Y m i x v J u D j + Q r i F H U z f H u v k v u 7 t c b Z G P b B B f V W 9 2 Z F E W Y o k A Z 2 Z X a V C k a 3 D F c o o z D V s i T q F Q w w c Y m o 9 U p q p 0 7 J 4 R 4 7 7 G P c d d X h F E a k U O + K W S t W h F q Y 5 0 w U q F P q / z f Q h z 2 r z G c 4 S h a 4 J i t M A U y m 5 B r 8 w X Y t P e Z / p i w H h o 3 9 I o r E + 4 K I L M E 8 v 7 A H 1 B L A w Q U A A A I C A B b a M l W k m n I Z A g C A A B e B Q A A E w A A A E Z v c m 1 1 b G F z L 1 N l Y 3 R p b 2 4 x L m 3 N k 0 1 r 2 0 A Q h u + C / I d F v U g g h N 3 i h h B U C L L b 5 h L a y p C D M G Y l T e I l + y H 2 I 9 i Y / P f u 6 s O W a v l e X f T q n d 2 Z 2 d l H C k p N B E d Z + 5 7 f 3 3 g 3 n t p h C R X 6 5 D 8 Y L R j W V j + y G i T B F G W r x z / u S 0 j t o w R R 0 B 6 y T y a M L M E a q 3 0 J N E 6 N l M D 1 s 5 B v h R B v Q X j M n z C D x K + x 3 v m b j z w V X N s F m 6 j Z b S t V l a 2 S G m U L u r x r X F C I r Z s K a h g P 2 v w R 8 r s l E Q J c 7 u z G H 6 C X W G P 0 3 f D m B H 6 Q u x q b M O x T r / Y 1 5 l P Z 2 0 C j u y r / 9 D E s d / Q r O w h n l Y L V W G p m 2 3 e f h + 3 s 8 6 I V / Z t B R T D v d a 9 u u + h d K 1 Q J H E s i 2 p S G a 3 l w k i j x p X R C g p v x t q / 6 D l K 5 4 1 l Z g T 3 g t s S U F N J d j v / x n 7 c X e o R f u Y w x b x e X 2 R K G v D 6 Q o O C F U E B Y I Q 1 7 H a L k m + d d M J i q 9 3 g p S u N m E D x D E X e 0 q W Z z G O V L o I Q R D T L x I 9 t y e / s q m S 8 i t O K l q A h / T b 4 u Z r N 5 h H 4 b o S H T B w r J W c Z P g s P m R N g v K Z h w f 8 l P w J U d x B m x L t L 5 J 4 r z z n + g N L O D w l I l W p p B x n S H + a t N u D 7 U c M 6 2 l p i r F y F Z 2 7 A L q m C i f H Q 8 4 a D t G u R 0 w 8 i Y j S b m x t j E e l A a l x t W g O z 8 K / Y J o 6 n Q l c D t d K q 7 S X + A 4 L j V M 4 9 j v 4 d z 7 I 5 J H Q / k j O 1 4 z w X D w w V D n k c X Z W 3 U + B 2 u 9 3 8 B U E s D B B Q A A A g I A F t o y V Y P y u m r p A A A A O k A A A A T A A A A W 0 N v b n R l b n R f V H l w Z X N d L n h t b G 2 O S w 7 C M A x E r x J 5 n 7 q w Q A g 1 Z Q H c g A t E w f 2 I 5 q P G R e F s L D g S V y B t d 4 i l Z + Z 5 5 v N 6 V 8 d k B / G g M f b e K d g U J Q h y x t 9 6 1 y q Y u J F 7 O N b V 9 R k o i h x 1 U U H H H A 6 I 0 X R k d S x 8 I J e d x o 9 W c z 7 H F o M 2 d 9 0 S b s t y h 8 Y 7 J s e S 5 x 9 Q V 2 d q 9 D S w u K Q s r 7 U Z B 3 F a c 3 O V A q b E u M j 4 l 7 A / e R 3 C 0 B v N 2 c Q k b Z R 2 I X E Z X n 8 B U E s B A h Q D F A A A C A g A W 2 j J V r O W W 4 q k A A A A 9 g A A A B I A A A A A A A A A A A A A A K Q B A A A A A E N v b m Z p Z y 9 Q Y W N r Y W d l L n h t b F B L A Q I U A x Q A A A g I A F t o y V a S a c h k C A I A A F 4 F A A A T A A A A A A A A A A A A A A C k A d Q A A A B G b 3 J t d W x h c y 9 T Z W N 0 a W 9 u M S 5 t U E s B A h Q D F A A A C A g A W 2 j J V g / K 6 a u k A A A A 6 Q A A A B M A A A A A A A A A A A A A A K Q B D Q M A A F t D b 2 5 0 Z W 5 0 X 1 R 5 c G V z X S 5 4 b W x Q S w U G A A A A A A M A A w D C A A A A 4 g M 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z x c A A A A A A A C t F 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F R h c m d l d C I g V m F s d W U 9 I n N B d X R v b W F 0 Z W R f S W 1 w Z X J p Y W x f U 0 V J U l 9 J b X B v c n Q i I C 8 + P E V u d H J 5 I F R 5 c G U 9 I k Z p b G x l Z E N v b X B s Z X R l U m V z d W x 0 V G 9 X b 3 J r c 2 h l Z X Q i I F Z h b H V l P S J s M S I g L z 4 8 R W 5 0 c n k g V H l w Z T 0 i U X V l c n l J R C I g V m F s d W U 9 I n N i N T V k N 2 J m Z C 0 0 N j J m L T R k N m E t O D g 2 M C 1 i N m Y y O W M y Y T U 1 M m M i I C 8 + P E V u d H J 5 I F R 5 c G U 9 I k Z p b G x F c n J v c k N v d W 5 0 I i B W Y W x 1 Z T 0 i b D A i I C 8 + P E V u d H J 5 I F R 5 c G U 9 I k Z p b G x M Y X N 0 V X B k Y X R l Z C I g V m F s d W U 9 I m Q y M D I z L T A 2 L T A 5 V D E x O j A y O j M 1 L j Y 2 O T A 3 O D B a I i A v P j x F b n R y e S B U e X B l P S J G a W x s R X J y b 3 J D b 2 R l I i B W Y W x 1 Z T 0 i c 1 V u a 2 5 v d 2 4 i I C 8 + P E V u d H J 5 I F R 5 c G U 9 I k Z p b G x D b 2 x 1 b W 5 U e X B l c y I g V m F s d W U 9 I n N B Q U F B Q U F B Q U F B Q U F B Q U F B Q U F B Q S I g L z 4 8 R W 5 0 c n k g V H l w Z T 0 i R m l s b E N v d W 5 0 I i B W Y W x 1 Z T 0 i b D 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1 d h a X R p b m d G b 3 J F e G N l b F J l Z n J l c 2 g i I C 8 + P E V u d H J 5 I F R 5 c G U 9 I k F k Z G V k V G 9 E Y X R h T W 9 k Z W w i I F Z h b H V l P S J s M C I g L z 4 8 R W 5 0 c n k g V H l w Z T 0 i U m V s Y X R p b 2 5 z a G l w S W 5 m b 0 N v b n R h a W 5 l c i I g V m F s d W U 9 I n N 7 J n F 1 b 3 Q 7 Y 2 9 s d W 1 u Q 2 9 1 b n Q m c X V v d D s 6 M T U s J n F 1 b 3 Q 7 a 2 V 5 Q 2 9 s d W 1 u T m F t Z X M m c X V v d D s 6 W 1 0 s J n F 1 b 3 Q 7 c X V l c n l S Z W x h d G l v b n N o a X B z J n F 1 b 3 Q 7 O l t d L C Z x d W 9 0 O 2 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0 N v b H V t b k N v d W 5 0 J n F 1 b 3 Q 7 O j E 1 L C Z x d W 9 0 O 0 t l e U N v b H V t b k 5 h b W V z J n F 1 b 3 Q 7 O l t d L C Z x d W 9 0 O 0 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1 J l b G F 0 a W 9 u c 2 h p c E l u Z m 8 m c X V v d D s 6 W 1 1 9 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w I A A D C C A v c G C S q G S I b 3 D Q E H A 6 C C A u g w g g L k A g E A M Y I C X z C C A l s C A Q A w Q z A 3 M T U w M w Y D V Q Q D E y x N a W N y b 3 N v Z n Q u T 2 Z m a W N l L k V 4 Y 2 V s L l B y b 3 R l Y 3 R l Z E R h d G F T Z X J 2 a W N l c w I I c + R p c b J h x s c w D Q Y J K o Z I h v c N A Q E B B Q A E g g I A h S g x b Y R h 8 v n t L W i 7 1 9 h u 1 + d 7 C N / G X a K U X m d a m w t X y z b h s l S P U p C X y f S q e u 6 i v h I v A T 5 G / r R 6 q Q Q h g X c X w E m h g 3 m s z 6 / t F 5 d 1 K E 1 r U s K f 7 c 7 m W a H 1 c j p 7 U W c b b 1 0 n V d p 2 X G j m d 2 y z t a K H N k T 6 g 6 2 h R O + 6 M 1 s u P Q b A S K G N C O n y c z K 4 H t i D a A r h d 4 B H V V z p 4 Y i 0 u c z R 7 n V W K O U w 8 N N N o 4 F U U w P H y 6 Y / l 5 6 7 U P e W Q n e p l J O M m 0 b 6 7 8 p X U o E R i i r X g Q 0 K w Y H J l i L Y b U h f q 6 2 Z 3 5 l 5 2 O h u I J k N Q A n t r a O B k b z J x 9 y p T N f E c c Q O Q t g 8 G i D + d N T I z K T R i M 7 Y D 7 F D 3 H v 8 u u e A f p 9 G b P R d j r X d W h Y a T 5 s j j 5 M / z 3 p 9 c 9 n 5 C O d F 9 X G v 2 c V Q 7 J y T s c C W l S z a r u E + O X B p F R n w K W Q r G y P G t G j n I L g I 9 k + f M N 0 u p z C i L a x / R i 4 y 4 L I e Q 5 7 0 B G T y i W D 7 N q g q F s 3 U Q + 2 B n K e F y g u F R V X N e e X j w 5 8 B u M 1 q y n I W D N Y j x B j Y S 5 T a D e e A v f 5 K m Z B D d 0 t J x v 1 Y o T Y T s E 8 z 8 Z y h D P k 3 t W 7 a 3 x G Q j i S t s f P 5 N + y x e Q u J 4 z z U j I E g 4 L 4 + d N 3 d Z D J q S x 1 z 5 z 6 x y e b A G d j T l z W D R + T i N 7 Y i C H Y q 9 V T L m F w 8 o W K p e j 5 / / O 8 a k i i N M 2 C T A f a l P E 7 r b B S i k l d U 5 4 p s l f s D a l R 6 x W 8 w f A Y J K o Z I h v c N A Q c B M B 0 G C W C G S A F l A w Q B K g Q Q 7 u V u e x f N S x o O f 2 z I T i d e / 4 B Q U v x p g + 0 L C w g 7 K F D S / l w 8 N 0 9 M M v M Q 6 4 6 g y a m X Q F B S i o e W T 5 l 0 4 y 8 1 L y p v J b 1 Y o 4 I M d s D P 6 l L J 4 T 1 t r x Y p q 3 1 g 9 G T C d L D Z e X h i q 3 4 x Y u j 7 6 0 8 = < / D a t a M a s h u p > 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A253DB3-17EC-4F53-AA94-487C04F0E967}">
  <ds:schemaRefs>
    <ds:schemaRef ds:uri="http://schemas.microsoft.com/office/2006/documentManagement/types"/>
    <ds:schemaRef ds:uri="http://schemas.openxmlformats.org/package/2006/metadata/core-properties"/>
    <ds:schemaRef ds:uri="http://www.w3.org/XML/1998/namespace"/>
    <ds:schemaRef ds:uri="b7a63352-765f-4f80-a2ca-5551bcebce40"/>
    <ds:schemaRef ds:uri="http://schemas.microsoft.com/office/2006/metadata/properties"/>
    <ds:schemaRef ds:uri="2f7087ff-3fee-40f1-9c46-baa7a18a8d5c"/>
    <ds:schemaRef ds:uri="http://schemas.microsoft.com/office/infopath/2007/PartnerControls"/>
    <ds:schemaRef ds:uri="http://purl.org/dc/dcmitype/"/>
    <ds:schemaRef ds:uri="http://purl.org/dc/terms/"/>
    <ds:schemaRef ds:uri="http://purl.org/dc/elements/1.1/"/>
  </ds:schemaRefs>
</ds:datastoreItem>
</file>

<file path=customXml/itemProps2.xml><?xml version="1.0" encoding="utf-8"?>
<ds:datastoreItem xmlns:ds="http://schemas.openxmlformats.org/officeDocument/2006/customXml" ds:itemID="{885B1FE2-4DF2-424F-A0C7-F9C8EF7245E3}">
  <ds:schemaRefs>
    <ds:schemaRef ds:uri="http://schemas.microsoft.com/DataMashup"/>
  </ds:schemaRefs>
</ds:datastoreItem>
</file>

<file path=customXml/itemProps3.xml><?xml version="1.0" encoding="utf-8"?>
<ds:datastoreItem xmlns:ds="http://schemas.openxmlformats.org/officeDocument/2006/customXml" ds:itemID="{AA13482A-2B3D-4BFC-97F0-84259D10CABF}">
  <ds:schemaRefs>
    <ds:schemaRef ds:uri="http://schemas.microsoft.com/sharepoint/v3/contenttype/forms"/>
  </ds:schemaRefs>
</ds:datastoreItem>
</file>

<file path=customXml/itemProps4.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REFERENCE DATA -&gt;</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Ines Gerard-Ursin</cp:lastModifiedBy>
  <cp:revision/>
  <dcterms:created xsi:type="dcterms:W3CDTF">2020-01-28T10:36:37Z</dcterms:created>
  <dcterms:modified xsi:type="dcterms:W3CDTF">2023-06-21T15:34: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